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131"/>
  <workbookPr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C:\Материалы к сайту Сережи\2_задача\"/>
    </mc:Choice>
  </mc:AlternateContent>
  <xr:revisionPtr revIDLastSave="0" documentId="13_ncr:1_{51C97700-5182-415A-A18C-BA33BF8D0EDA}" xr6:coauthVersionLast="47" xr6:coauthVersionMax="47" xr10:uidLastSave="{00000000-0000-0000-0000-000000000000}"/>
  <bookViews>
    <workbookView xWindow="-93" yWindow="-93" windowWidth="20666" windowHeight="12386" tabRatio="601" activeTab="4" xr2:uid="{00000000-000D-0000-FFFF-FFFF00000000}"/>
  </bookViews>
  <sheets>
    <sheet name="генератор 23" sheetId="15" r:id="rId1"/>
    <sheet name="tmp картинка" sheetId="31" r:id="rId2"/>
    <sheet name="23 короткий возврат" sheetId="33" r:id="rId3"/>
    <sheet name="23 несколько циклов" sheetId="30" r:id="rId4"/>
    <sheet name="23 опт" sheetId="37" r:id="rId5"/>
  </sheets>
  <definedNames>
    <definedName name="OpenSolver_ChosenSolver" localSheetId="2" hidden="1">CBC</definedName>
    <definedName name="OpenSolver_ChosenSolver" localSheetId="3" hidden="1">CBC</definedName>
    <definedName name="OpenSolver_ChosenSolver" localSheetId="4" hidden="1">CBC</definedName>
    <definedName name="OpenSolver_DualsNewSheet" localSheetId="2" hidden="1">0</definedName>
    <definedName name="OpenSolver_DualsNewSheet" localSheetId="3" hidden="1">0</definedName>
    <definedName name="OpenSolver_DualsNewSheet" localSheetId="4" hidden="1">0</definedName>
    <definedName name="OpenSolver_LinearityCheck" localSheetId="2" hidden="1">1</definedName>
    <definedName name="OpenSolver_LinearityCheck" localSheetId="3" hidden="1">1</definedName>
    <definedName name="OpenSolver_LinearityCheck" localSheetId="4" hidden="1">1</definedName>
    <definedName name="OpenSolver_UpdateSensitivity" localSheetId="2" hidden="1">1</definedName>
    <definedName name="OpenSolver_UpdateSensitivity" localSheetId="3" hidden="1">1</definedName>
    <definedName name="OpenSolver_UpdateSensitivity" localSheetId="4" hidden="1">1</definedName>
    <definedName name="solver_adj" localSheetId="2" hidden="1">'23 короткий возврат'!$E$33:$AA$55</definedName>
    <definedName name="solver_adj" localSheetId="3" hidden="1">'23 несколько циклов'!$E$33:$AA$55</definedName>
    <definedName name="solver_adj" localSheetId="4" hidden="1">'23 опт'!$E$33:$AA$55,'23 опт'!$AB$60:$AB$82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2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lhs1" localSheetId="2" hidden="1">'23 короткий возврат'!$AB$33:$AB$55</definedName>
    <definedName name="solver_lhs1" localSheetId="3" hidden="1">'23 несколько циклов'!$AB$33:$AB$55</definedName>
    <definedName name="solver_lhs1" localSheetId="4" hidden="1">'23 опт'!$E$33:$AA$55</definedName>
    <definedName name="solver_lhs2" localSheetId="2" hidden="1">'23 короткий возврат'!$E$56:$AA$56</definedName>
    <definedName name="solver_lhs2" localSheetId="3" hidden="1">'23 несколько циклов'!$E$56:$AA$56</definedName>
    <definedName name="solver_lhs2" localSheetId="4" hidden="1">'23 опт'!$E$56:$AA$56</definedName>
    <definedName name="solver_lhs3" localSheetId="3" hidden="1">'23 несколько циклов'!$E$87:$AA$109</definedName>
    <definedName name="solver_lhs3" localSheetId="4" hidden="1">'23 опт'!$AB$33:$AB$55</definedName>
    <definedName name="solver_lhs4" localSheetId="3" hidden="1">'23 несколько циклов'!$E$33:$AA$55</definedName>
    <definedName name="solver_lhs4" localSheetId="4" hidden="1">'23 опт'!$E$61:$AA$82</definedName>
    <definedName name="solver_lhs5" localSheetId="4" hidden="1">'23 опт'!$E$61:$AA$8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od" localSheetId="2" hidden="1">2147483647</definedName>
    <definedName name="solver_num" localSheetId="2" hidden="1">2</definedName>
    <definedName name="solver_num" localSheetId="3" hidden="1">4</definedName>
    <definedName name="solver_num" localSheetId="4" hidden="1">4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2" hidden="1">'23 короткий возврат'!$AB$29</definedName>
    <definedName name="solver_opt" localSheetId="3" hidden="1">'23 несколько циклов'!$AB$29</definedName>
    <definedName name="solver_opt" localSheetId="4" hidden="1">'23 опт'!$AB$29</definedName>
    <definedName name="solver_pre" localSheetId="2" hidden="1">0.000001</definedName>
    <definedName name="solver_pre" localSheetId="4" hidden="1">0.000001</definedName>
    <definedName name="solver_rbv" localSheetId="2" hidden="1">1</definedName>
    <definedName name="solver_rel1" localSheetId="2" hidden="1">2</definedName>
    <definedName name="solver_rel1" localSheetId="3" hidden="1">2</definedName>
    <definedName name="solver_rel1" localSheetId="4" hidden="1">5</definedName>
    <definedName name="solver_rel2" localSheetId="2" hidden="1">2</definedName>
    <definedName name="solver_rel2" localSheetId="3" hidden="1">2</definedName>
    <definedName name="solver_rel2" localSheetId="4" hidden="1">2</definedName>
    <definedName name="solver_rel3" localSheetId="3" hidden="1">1</definedName>
    <definedName name="solver_rel3" localSheetId="4" hidden="1">2</definedName>
    <definedName name="solver_rel4" localSheetId="3" hidden="1">5</definedName>
    <definedName name="solver_rel4" localSheetId="4" hidden="1">1</definedName>
    <definedName name="solver_rel5" localSheetId="4" hidden="1">1</definedName>
    <definedName name="solver_rhs1" localSheetId="2" hidden="1">'23 короткий возврат'!$AC$33:$AC$55</definedName>
    <definedName name="solver_rhs1" localSheetId="3" hidden="1">'23 несколько циклов'!$AC$33:$AC$55</definedName>
    <definedName name="solver_rhs1" localSheetId="4" hidden="1">binary</definedName>
    <definedName name="solver_rhs2" localSheetId="2" hidden="1">'23 короткий возврат'!$E$57:$AA$57</definedName>
    <definedName name="solver_rhs2" localSheetId="3" hidden="1">'23 несколько циклов'!$E$57:$AA$57</definedName>
    <definedName name="solver_rhs2" localSheetId="4" hidden="1">'23 опт'!$E$57:$AA$57</definedName>
    <definedName name="solver_rhs3" localSheetId="3" hidden="1">1</definedName>
    <definedName name="solver_rhs3" localSheetId="4" hidden="1">'23 опт'!$AC$33:$AC$55</definedName>
    <definedName name="solver_rhs4" localSheetId="3" hidden="1">binary</definedName>
    <definedName name="solver_rhs4" localSheetId="4" hidden="1">'23 опт'!$AD$58</definedName>
    <definedName name="solver_rhs5" localSheetId="4" hidden="1">'23 опт'!$AD$58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sd" localSheetId="2" hidden="1">0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ho" localSheetId="2" hidden="1">2</definedName>
    <definedName name="solver_sho" localSheetId="3" hidden="1">0</definedName>
    <definedName name="solver_sho" localSheetId="4" hidden="1">0</definedName>
    <definedName name="solver_ssz" localSheetId="2" hidden="1">100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2" hidden="1">3</definedName>
  </definedNames>
  <calcPr calcId="191029" concurrentManualCount="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I62" i="37" l="1"/>
  <c r="AI61" i="37"/>
  <c r="AF60" i="37"/>
  <c r="F6" i="33"/>
  <c r="G6" i="33"/>
  <c r="H6" i="33"/>
  <c r="I6" i="33"/>
  <c r="J6" i="33"/>
  <c r="K6" i="33"/>
  <c r="L6" i="33"/>
  <c r="M6" i="33"/>
  <c r="N6" i="33"/>
  <c r="O6" i="33"/>
  <c r="P6" i="33"/>
  <c r="Q6" i="33"/>
  <c r="R6" i="33"/>
  <c r="S6" i="33"/>
  <c r="T6" i="33"/>
  <c r="U6" i="33"/>
  <c r="V6" i="33"/>
  <c r="W6" i="33"/>
  <c r="X6" i="33"/>
  <c r="Y6" i="33"/>
  <c r="Z6" i="33"/>
  <c r="AA6" i="33"/>
  <c r="F7" i="33"/>
  <c r="G7" i="33"/>
  <c r="H7" i="33"/>
  <c r="I7" i="33"/>
  <c r="J7" i="33"/>
  <c r="K7" i="33"/>
  <c r="L7" i="33"/>
  <c r="M7" i="33"/>
  <c r="N7" i="33"/>
  <c r="O7" i="33"/>
  <c r="P7" i="33"/>
  <c r="Q7" i="33"/>
  <c r="R7" i="33"/>
  <c r="S7" i="33"/>
  <c r="T7" i="33"/>
  <c r="U7" i="33"/>
  <c r="V7" i="33"/>
  <c r="W7" i="33"/>
  <c r="X7" i="33"/>
  <c r="Y7" i="33"/>
  <c r="Z7" i="33"/>
  <c r="AA7" i="33"/>
  <c r="F8" i="33"/>
  <c r="G8" i="33"/>
  <c r="H8" i="33"/>
  <c r="I8" i="33"/>
  <c r="J8" i="33"/>
  <c r="K8" i="33"/>
  <c r="L8" i="33"/>
  <c r="M8" i="33"/>
  <c r="N8" i="33"/>
  <c r="O8" i="33"/>
  <c r="P8" i="33"/>
  <c r="Q8" i="33"/>
  <c r="R8" i="33"/>
  <c r="S8" i="33"/>
  <c r="T8" i="33"/>
  <c r="U8" i="33"/>
  <c r="V8" i="33"/>
  <c r="W8" i="33"/>
  <c r="X8" i="33"/>
  <c r="Y8" i="33"/>
  <c r="Z8" i="33"/>
  <c r="AA8" i="33"/>
  <c r="F9" i="33"/>
  <c r="G9" i="33"/>
  <c r="H9" i="33"/>
  <c r="I9" i="33"/>
  <c r="J9" i="33"/>
  <c r="K9" i="33"/>
  <c r="L9" i="33"/>
  <c r="M9" i="33"/>
  <c r="N9" i="33"/>
  <c r="O9" i="33"/>
  <c r="P9" i="33"/>
  <c r="Q9" i="33"/>
  <c r="R9" i="33"/>
  <c r="S9" i="33"/>
  <c r="T9" i="33"/>
  <c r="U9" i="33"/>
  <c r="V9" i="33"/>
  <c r="W9" i="33"/>
  <c r="X9" i="33"/>
  <c r="Y9" i="33"/>
  <c r="Z9" i="33"/>
  <c r="AA9" i="33"/>
  <c r="F10" i="33"/>
  <c r="G10" i="33"/>
  <c r="H10" i="33"/>
  <c r="I10" i="33"/>
  <c r="J10" i="33"/>
  <c r="K10" i="33"/>
  <c r="L10" i="33"/>
  <c r="M10" i="33"/>
  <c r="N10" i="33"/>
  <c r="O10" i="33"/>
  <c r="P10" i="33"/>
  <c r="Q10" i="33"/>
  <c r="R10" i="33"/>
  <c r="S10" i="33"/>
  <c r="T10" i="33"/>
  <c r="U10" i="33"/>
  <c r="V10" i="33"/>
  <c r="W10" i="33"/>
  <c r="X10" i="33"/>
  <c r="Y10" i="33"/>
  <c r="Z10" i="33"/>
  <c r="AA10" i="33"/>
  <c r="F11" i="33"/>
  <c r="G11" i="33"/>
  <c r="H11" i="33"/>
  <c r="I11" i="33"/>
  <c r="J11" i="33"/>
  <c r="K11" i="33"/>
  <c r="L11" i="33"/>
  <c r="M11" i="33"/>
  <c r="N11" i="33"/>
  <c r="O11" i="33"/>
  <c r="P11" i="33"/>
  <c r="Q11" i="33"/>
  <c r="R11" i="33"/>
  <c r="S11" i="33"/>
  <c r="T11" i="33"/>
  <c r="U11" i="33"/>
  <c r="V11" i="33"/>
  <c r="W11" i="33"/>
  <c r="X11" i="33"/>
  <c r="Y11" i="33"/>
  <c r="Z11" i="33"/>
  <c r="AA11" i="33"/>
  <c r="F12" i="33"/>
  <c r="G12" i="33"/>
  <c r="H12" i="33"/>
  <c r="I12" i="33"/>
  <c r="J12" i="33"/>
  <c r="K12" i="33"/>
  <c r="L12" i="33"/>
  <c r="M12" i="33"/>
  <c r="N12" i="33"/>
  <c r="O12" i="33"/>
  <c r="P12" i="33"/>
  <c r="Q12" i="33"/>
  <c r="R12" i="33"/>
  <c r="S12" i="33"/>
  <c r="T12" i="33"/>
  <c r="U12" i="33"/>
  <c r="V12" i="33"/>
  <c r="W12" i="33"/>
  <c r="X12" i="33"/>
  <c r="Y12" i="33"/>
  <c r="Z12" i="33"/>
  <c r="AA12" i="33"/>
  <c r="F13" i="33"/>
  <c r="G13" i="33"/>
  <c r="H13" i="33"/>
  <c r="I13" i="33"/>
  <c r="J13" i="33"/>
  <c r="K13" i="33"/>
  <c r="L13" i="33"/>
  <c r="M13" i="33"/>
  <c r="N13" i="33"/>
  <c r="O13" i="33"/>
  <c r="P13" i="33"/>
  <c r="Q13" i="33"/>
  <c r="R13" i="33"/>
  <c r="S13" i="33"/>
  <c r="T13" i="33"/>
  <c r="U13" i="33"/>
  <c r="V13" i="33"/>
  <c r="W13" i="33"/>
  <c r="X13" i="33"/>
  <c r="Y13" i="33"/>
  <c r="Z13" i="33"/>
  <c r="AA13" i="33"/>
  <c r="F14" i="33"/>
  <c r="G14" i="33"/>
  <c r="H14" i="33"/>
  <c r="I14" i="33"/>
  <c r="J14" i="33"/>
  <c r="K14" i="33"/>
  <c r="L14" i="33"/>
  <c r="M14" i="33"/>
  <c r="N14" i="33"/>
  <c r="O14" i="33"/>
  <c r="P14" i="33"/>
  <c r="Q14" i="33"/>
  <c r="R14" i="33"/>
  <c r="S14" i="33"/>
  <c r="T14" i="33"/>
  <c r="U14" i="33"/>
  <c r="V14" i="33"/>
  <c r="W14" i="33"/>
  <c r="X14" i="33"/>
  <c r="Y14" i="33"/>
  <c r="Z14" i="33"/>
  <c r="AA14" i="33"/>
  <c r="F15" i="33"/>
  <c r="G15" i="33"/>
  <c r="H15" i="33"/>
  <c r="I15" i="33"/>
  <c r="J15" i="33"/>
  <c r="K15" i="33"/>
  <c r="L15" i="33"/>
  <c r="M15" i="33"/>
  <c r="N15" i="33"/>
  <c r="O15" i="33"/>
  <c r="P15" i="33"/>
  <c r="Q15" i="33"/>
  <c r="R15" i="33"/>
  <c r="S15" i="33"/>
  <c r="T15" i="33"/>
  <c r="U15" i="33"/>
  <c r="V15" i="33"/>
  <c r="W15" i="33"/>
  <c r="X15" i="33"/>
  <c r="Y15" i="33"/>
  <c r="Z15" i="33"/>
  <c r="AA15" i="33"/>
  <c r="F16" i="33"/>
  <c r="G16" i="33"/>
  <c r="H16" i="33"/>
  <c r="I16" i="33"/>
  <c r="J16" i="33"/>
  <c r="K16" i="33"/>
  <c r="L16" i="33"/>
  <c r="M16" i="33"/>
  <c r="N16" i="33"/>
  <c r="O16" i="33"/>
  <c r="P16" i="33"/>
  <c r="Q16" i="33"/>
  <c r="R16" i="33"/>
  <c r="S16" i="33"/>
  <c r="T16" i="33"/>
  <c r="U16" i="33"/>
  <c r="V16" i="33"/>
  <c r="W16" i="33"/>
  <c r="X16" i="33"/>
  <c r="Y16" i="33"/>
  <c r="Z16" i="33"/>
  <c r="AA16" i="33"/>
  <c r="F17" i="33"/>
  <c r="G17" i="33"/>
  <c r="H17" i="33"/>
  <c r="I17" i="33"/>
  <c r="J17" i="33"/>
  <c r="K17" i="33"/>
  <c r="L17" i="33"/>
  <c r="M17" i="33"/>
  <c r="N17" i="33"/>
  <c r="O17" i="33"/>
  <c r="P17" i="33"/>
  <c r="Q17" i="33"/>
  <c r="R17" i="33"/>
  <c r="S17" i="33"/>
  <c r="T17" i="33"/>
  <c r="U17" i="33"/>
  <c r="V17" i="33"/>
  <c r="W17" i="33"/>
  <c r="X17" i="33"/>
  <c r="Y17" i="33"/>
  <c r="Z17" i="33"/>
  <c r="AA17" i="33"/>
  <c r="F18" i="33"/>
  <c r="G18" i="33"/>
  <c r="H18" i="33"/>
  <c r="I18" i="33"/>
  <c r="J18" i="33"/>
  <c r="K18" i="33"/>
  <c r="L18" i="33"/>
  <c r="M18" i="33"/>
  <c r="N18" i="33"/>
  <c r="O18" i="33"/>
  <c r="P18" i="33"/>
  <c r="Q18" i="33"/>
  <c r="R18" i="33"/>
  <c r="S18" i="33"/>
  <c r="T18" i="33"/>
  <c r="U18" i="33"/>
  <c r="V18" i="33"/>
  <c r="W18" i="33"/>
  <c r="X18" i="33"/>
  <c r="Y18" i="33"/>
  <c r="Z18" i="33"/>
  <c r="AA18" i="33"/>
  <c r="F19" i="33"/>
  <c r="G19" i="33"/>
  <c r="H19" i="33"/>
  <c r="I19" i="33"/>
  <c r="J19" i="33"/>
  <c r="K19" i="33"/>
  <c r="L19" i="33"/>
  <c r="M19" i="33"/>
  <c r="N19" i="33"/>
  <c r="O19" i="33"/>
  <c r="P19" i="33"/>
  <c r="Q19" i="33"/>
  <c r="R19" i="33"/>
  <c r="S19" i="33"/>
  <c r="T19" i="33"/>
  <c r="U19" i="33"/>
  <c r="V19" i="33"/>
  <c r="W19" i="33"/>
  <c r="X19" i="33"/>
  <c r="Y19" i="33"/>
  <c r="Z19" i="33"/>
  <c r="AA19" i="33"/>
  <c r="F20" i="33"/>
  <c r="G20" i="33"/>
  <c r="H20" i="33"/>
  <c r="I20" i="33"/>
  <c r="J20" i="33"/>
  <c r="K20" i="33"/>
  <c r="L20" i="33"/>
  <c r="M20" i="33"/>
  <c r="N20" i="33"/>
  <c r="O20" i="33"/>
  <c r="P20" i="33"/>
  <c r="Q20" i="33"/>
  <c r="R20" i="33"/>
  <c r="S20" i="33"/>
  <c r="T20" i="33"/>
  <c r="U20" i="33"/>
  <c r="V20" i="33"/>
  <c r="W20" i="33"/>
  <c r="X20" i="33"/>
  <c r="Y20" i="33"/>
  <c r="Z20" i="33"/>
  <c r="AA20" i="33"/>
  <c r="F21" i="33"/>
  <c r="G21" i="33"/>
  <c r="H21" i="33"/>
  <c r="I21" i="33"/>
  <c r="J21" i="33"/>
  <c r="K21" i="33"/>
  <c r="L21" i="33"/>
  <c r="M21" i="33"/>
  <c r="N21" i="33"/>
  <c r="O21" i="33"/>
  <c r="P21" i="33"/>
  <c r="Q21" i="33"/>
  <c r="R21" i="33"/>
  <c r="S21" i="33"/>
  <c r="T21" i="33"/>
  <c r="U21" i="33"/>
  <c r="V21" i="33"/>
  <c r="W21" i="33"/>
  <c r="X21" i="33"/>
  <c r="Y21" i="33"/>
  <c r="Z21" i="33"/>
  <c r="AA21" i="33"/>
  <c r="F22" i="33"/>
  <c r="G22" i="33"/>
  <c r="H22" i="33"/>
  <c r="I22" i="33"/>
  <c r="J22" i="33"/>
  <c r="K22" i="33"/>
  <c r="L22" i="33"/>
  <c r="M22" i="33"/>
  <c r="N22" i="33"/>
  <c r="O22" i="33"/>
  <c r="P22" i="33"/>
  <c r="Q22" i="33"/>
  <c r="R22" i="33"/>
  <c r="S22" i="33"/>
  <c r="T22" i="33"/>
  <c r="U22" i="33"/>
  <c r="V22" i="33"/>
  <c r="W22" i="33"/>
  <c r="X22" i="33"/>
  <c r="Y22" i="33"/>
  <c r="Z22" i="33"/>
  <c r="AA22" i="33"/>
  <c r="F23" i="33"/>
  <c r="G23" i="33"/>
  <c r="H23" i="33"/>
  <c r="I23" i="33"/>
  <c r="J23" i="33"/>
  <c r="K23" i="33"/>
  <c r="L23" i="33"/>
  <c r="M23" i="33"/>
  <c r="N23" i="33"/>
  <c r="O23" i="33"/>
  <c r="P23" i="33"/>
  <c r="Q23" i="33"/>
  <c r="R23" i="33"/>
  <c r="S23" i="33"/>
  <c r="T23" i="33"/>
  <c r="U23" i="33"/>
  <c r="V23" i="33"/>
  <c r="W23" i="33"/>
  <c r="X23" i="33"/>
  <c r="Y23" i="33"/>
  <c r="Z23" i="33"/>
  <c r="AA23" i="33"/>
  <c r="F24" i="33"/>
  <c r="G24" i="33"/>
  <c r="H24" i="33"/>
  <c r="I24" i="33"/>
  <c r="J24" i="33"/>
  <c r="K24" i="33"/>
  <c r="L24" i="33"/>
  <c r="M24" i="33"/>
  <c r="N24" i="33"/>
  <c r="O24" i="33"/>
  <c r="P24" i="33"/>
  <c r="Q24" i="33"/>
  <c r="R24" i="33"/>
  <c r="S24" i="33"/>
  <c r="T24" i="33"/>
  <c r="U24" i="33"/>
  <c r="V24" i="33"/>
  <c r="W24" i="33"/>
  <c r="X24" i="33"/>
  <c r="Y24" i="33"/>
  <c r="Z24" i="33"/>
  <c r="AA24" i="33"/>
  <c r="F25" i="33"/>
  <c r="G25" i="33"/>
  <c r="H25" i="33"/>
  <c r="I25" i="33"/>
  <c r="J25" i="33"/>
  <c r="K25" i="33"/>
  <c r="L25" i="33"/>
  <c r="M25" i="33"/>
  <c r="N25" i="33"/>
  <c r="O25" i="33"/>
  <c r="P25" i="33"/>
  <c r="Q25" i="33"/>
  <c r="R25" i="33"/>
  <c r="S25" i="33"/>
  <c r="T25" i="33"/>
  <c r="U25" i="33"/>
  <c r="V25" i="33"/>
  <c r="W25" i="33"/>
  <c r="X25" i="33"/>
  <c r="Y25" i="33"/>
  <c r="Z25" i="33"/>
  <c r="AA25" i="33"/>
  <c r="F26" i="33"/>
  <c r="G26" i="33"/>
  <c r="H26" i="33"/>
  <c r="I26" i="33"/>
  <c r="J26" i="33"/>
  <c r="K26" i="33"/>
  <c r="L26" i="33"/>
  <c r="M26" i="33"/>
  <c r="N26" i="33"/>
  <c r="O26" i="33"/>
  <c r="P26" i="33"/>
  <c r="Q26" i="33"/>
  <c r="R26" i="33"/>
  <c r="S26" i="33"/>
  <c r="T26" i="33"/>
  <c r="U26" i="33"/>
  <c r="V26" i="33"/>
  <c r="W26" i="33"/>
  <c r="X26" i="33"/>
  <c r="Y26" i="33"/>
  <c r="Z26" i="33"/>
  <c r="AA26" i="33"/>
  <c r="F27" i="33"/>
  <c r="G27" i="33"/>
  <c r="H27" i="33"/>
  <c r="I27" i="33"/>
  <c r="J27" i="33"/>
  <c r="K27" i="33"/>
  <c r="L27" i="33"/>
  <c r="M27" i="33"/>
  <c r="N27" i="33"/>
  <c r="O27" i="33"/>
  <c r="P27" i="33"/>
  <c r="Q27" i="33"/>
  <c r="R27" i="33"/>
  <c r="S27" i="33"/>
  <c r="T27" i="33"/>
  <c r="U27" i="33"/>
  <c r="V27" i="33"/>
  <c r="W27" i="33"/>
  <c r="X27" i="33"/>
  <c r="Y27" i="33"/>
  <c r="Z27" i="33"/>
  <c r="AA27" i="33"/>
  <c r="F28" i="33"/>
  <c r="G28" i="33"/>
  <c r="H28" i="33"/>
  <c r="I28" i="33"/>
  <c r="J28" i="33"/>
  <c r="K28" i="33"/>
  <c r="L28" i="33"/>
  <c r="M28" i="33"/>
  <c r="N28" i="33"/>
  <c r="O28" i="33"/>
  <c r="P28" i="33"/>
  <c r="Q28" i="33"/>
  <c r="R28" i="33"/>
  <c r="S28" i="33"/>
  <c r="T28" i="33"/>
  <c r="U28" i="33"/>
  <c r="V28" i="33"/>
  <c r="W28" i="33"/>
  <c r="X28" i="33"/>
  <c r="Y28" i="33"/>
  <c r="Z28" i="33"/>
  <c r="AA28" i="33"/>
  <c r="E7" i="33"/>
  <c r="E8" i="33"/>
  <c r="E9" i="33"/>
  <c r="E10" i="33"/>
  <c r="E11" i="33"/>
  <c r="E12" i="33"/>
  <c r="E13" i="33"/>
  <c r="E14" i="33"/>
  <c r="E15" i="33"/>
  <c r="E16" i="33"/>
  <c r="E17" i="33"/>
  <c r="E18" i="33"/>
  <c r="E19" i="33"/>
  <c r="E20" i="33"/>
  <c r="E21" i="33"/>
  <c r="E22" i="33"/>
  <c r="E23" i="33"/>
  <c r="E24" i="33"/>
  <c r="E25" i="33"/>
  <c r="E26" i="33"/>
  <c r="E27" i="33"/>
  <c r="E28" i="33"/>
  <c r="E6" i="33"/>
  <c r="Z56" i="33"/>
  <c r="AA56" i="33"/>
  <c r="AB33" i="33"/>
  <c r="AH62" i="37" l="1"/>
  <c r="E83" i="37" a="1"/>
  <c r="Y83" i="37" s="1"/>
  <c r="C82" i="37"/>
  <c r="C81" i="37"/>
  <c r="C80" i="37"/>
  <c r="C79" i="37"/>
  <c r="C78" i="37"/>
  <c r="C77" i="37"/>
  <c r="C76" i="37"/>
  <c r="C75" i="37"/>
  <c r="C74" i="37"/>
  <c r="C73" i="37"/>
  <c r="C72" i="37"/>
  <c r="C71" i="37"/>
  <c r="C70" i="37"/>
  <c r="C69" i="37"/>
  <c r="C68" i="37"/>
  <c r="C67" i="37"/>
  <c r="C66" i="37"/>
  <c r="C65" i="37"/>
  <c r="C64" i="37"/>
  <c r="C63" i="37"/>
  <c r="C62" i="37"/>
  <c r="D61" i="37"/>
  <c r="C61" i="37"/>
  <c r="AH60" i="37"/>
  <c r="AG60" i="37"/>
  <c r="C60" i="37"/>
  <c r="AD58" i="37"/>
  <c r="E57" i="37" a="1"/>
  <c r="Y57" i="37" s="1"/>
  <c r="AA56" i="37"/>
  <c r="Z56" i="37"/>
  <c r="Y56" i="37"/>
  <c r="X56" i="37"/>
  <c r="W56" i="37"/>
  <c r="V56" i="37"/>
  <c r="U56" i="37"/>
  <c r="T56" i="37"/>
  <c r="S56" i="37"/>
  <c r="R56" i="37"/>
  <c r="Q56" i="37"/>
  <c r="P56" i="37"/>
  <c r="O56" i="37"/>
  <c r="N56" i="37"/>
  <c r="M56" i="37"/>
  <c r="L56" i="37"/>
  <c r="K56" i="37"/>
  <c r="J56" i="37"/>
  <c r="I56" i="37"/>
  <c r="H56" i="37"/>
  <c r="G56" i="37"/>
  <c r="F56" i="37"/>
  <c r="E56" i="37"/>
  <c r="AB55" i="37"/>
  <c r="D55" i="37"/>
  <c r="D82" i="37" s="1"/>
  <c r="AB54" i="37"/>
  <c r="D54" i="37"/>
  <c r="D81" i="37" s="1"/>
  <c r="AB53" i="37"/>
  <c r="D53" i="37"/>
  <c r="D80" i="37" s="1"/>
  <c r="AB52" i="37"/>
  <c r="D52" i="37"/>
  <c r="D79" i="37" s="1"/>
  <c r="AB51" i="37"/>
  <c r="D51" i="37"/>
  <c r="D78" i="37" s="1"/>
  <c r="AB50" i="37"/>
  <c r="D50" i="37"/>
  <c r="D77" i="37" s="1"/>
  <c r="AB49" i="37"/>
  <c r="D49" i="37"/>
  <c r="D76" i="37" s="1"/>
  <c r="AB48" i="37"/>
  <c r="D48" i="37"/>
  <c r="D75" i="37" s="1"/>
  <c r="AB47" i="37"/>
  <c r="D47" i="37"/>
  <c r="D74" i="37" s="1"/>
  <c r="AB46" i="37"/>
  <c r="D46" i="37"/>
  <c r="D73" i="37" s="1"/>
  <c r="AB45" i="37"/>
  <c r="D45" i="37"/>
  <c r="D72" i="37" s="1"/>
  <c r="AB44" i="37"/>
  <c r="D44" i="37"/>
  <c r="D71" i="37" s="1"/>
  <c r="AB43" i="37"/>
  <c r="D43" i="37"/>
  <c r="D70" i="37" s="1"/>
  <c r="AB42" i="37"/>
  <c r="D42" i="37"/>
  <c r="D69" i="37" s="1"/>
  <c r="AB41" i="37"/>
  <c r="D41" i="37"/>
  <c r="D68" i="37" s="1"/>
  <c r="AB40" i="37"/>
  <c r="D40" i="37"/>
  <c r="D67" i="37" s="1"/>
  <c r="AB39" i="37"/>
  <c r="D39" i="37"/>
  <c r="D66" i="37" s="1"/>
  <c r="AB38" i="37"/>
  <c r="D38" i="37"/>
  <c r="D65" i="37" s="1"/>
  <c r="AB37" i="37"/>
  <c r="D37" i="37"/>
  <c r="D64" i="37" s="1"/>
  <c r="AB36" i="37"/>
  <c r="D36" i="37"/>
  <c r="D63" i="37" s="1"/>
  <c r="AB35" i="37"/>
  <c r="D35" i="37"/>
  <c r="D62" i="37" s="1"/>
  <c r="AB34" i="37"/>
  <c r="D34" i="37"/>
  <c r="AB33" i="37"/>
  <c r="D33" i="37"/>
  <c r="D60" i="37" s="1"/>
  <c r="AA32" i="37"/>
  <c r="AA59" i="37" s="1"/>
  <c r="Z32" i="37"/>
  <c r="Z59" i="37" s="1"/>
  <c r="Y32" i="37"/>
  <c r="Y59" i="37" s="1"/>
  <c r="X32" i="37"/>
  <c r="X59" i="37" s="1"/>
  <c r="W32" i="37"/>
  <c r="W59" i="37" s="1"/>
  <c r="V32" i="37"/>
  <c r="V59" i="37" s="1"/>
  <c r="U32" i="37"/>
  <c r="U59" i="37" s="1"/>
  <c r="T32" i="37"/>
  <c r="T59" i="37" s="1"/>
  <c r="S32" i="37"/>
  <c r="S59" i="37" s="1"/>
  <c r="R32" i="37"/>
  <c r="R59" i="37" s="1"/>
  <c r="Q32" i="37"/>
  <c r="Q59" i="37" s="1"/>
  <c r="P32" i="37"/>
  <c r="P59" i="37" s="1"/>
  <c r="O32" i="37"/>
  <c r="O59" i="37" s="1"/>
  <c r="N32" i="37"/>
  <c r="N59" i="37" s="1"/>
  <c r="M32" i="37"/>
  <c r="M59" i="37" s="1"/>
  <c r="L32" i="37"/>
  <c r="L59" i="37" s="1"/>
  <c r="K32" i="37"/>
  <c r="K59" i="37" s="1"/>
  <c r="J32" i="37"/>
  <c r="J59" i="37" s="1"/>
  <c r="I32" i="37"/>
  <c r="I59" i="37" s="1"/>
  <c r="H32" i="37"/>
  <c r="H59" i="37" s="1"/>
  <c r="G32" i="37"/>
  <c r="G59" i="37" s="1"/>
  <c r="F32" i="37"/>
  <c r="F59" i="37" s="1"/>
  <c r="E32" i="37"/>
  <c r="E59" i="37" s="1"/>
  <c r="AB28" i="37"/>
  <c r="AB27" i="37"/>
  <c r="AB26" i="37"/>
  <c r="AB25" i="37"/>
  <c r="AB24" i="37"/>
  <c r="AB23" i="37"/>
  <c r="AB22" i="37"/>
  <c r="AB21" i="37"/>
  <c r="AB20" i="37"/>
  <c r="AB19" i="37"/>
  <c r="AB18" i="37"/>
  <c r="AB17" i="37"/>
  <c r="AB16" i="37"/>
  <c r="AB15" i="37"/>
  <c r="AB14" i="37"/>
  <c r="AB13" i="37"/>
  <c r="AB12" i="37"/>
  <c r="AB11" i="37"/>
  <c r="AB10" i="37"/>
  <c r="AB9" i="37"/>
  <c r="AB8" i="37"/>
  <c r="AB7" i="37"/>
  <c r="AB6" i="37"/>
  <c r="C88" i="30"/>
  <c r="D88" i="30"/>
  <c r="C89" i="30"/>
  <c r="D89" i="30"/>
  <c r="C90" i="30"/>
  <c r="D90" i="30"/>
  <c r="C91" i="30"/>
  <c r="D91" i="30"/>
  <c r="C92" i="30"/>
  <c r="D92" i="30"/>
  <c r="C93" i="30"/>
  <c r="D93" i="30"/>
  <c r="C94" i="30"/>
  <c r="D94" i="30"/>
  <c r="C95" i="30"/>
  <c r="D95" i="30"/>
  <c r="C96" i="30"/>
  <c r="D96" i="30"/>
  <c r="C97" i="30"/>
  <c r="D97" i="30"/>
  <c r="C98" i="30"/>
  <c r="D98" i="30"/>
  <c r="C99" i="30"/>
  <c r="D99" i="30"/>
  <c r="C100" i="30"/>
  <c r="D100" i="30"/>
  <c r="C101" i="30"/>
  <c r="D101" i="30"/>
  <c r="C102" i="30"/>
  <c r="D102" i="30"/>
  <c r="C103" i="30"/>
  <c r="D103" i="30"/>
  <c r="C104" i="30"/>
  <c r="D104" i="30"/>
  <c r="C105" i="30"/>
  <c r="D105" i="30"/>
  <c r="C106" i="30"/>
  <c r="D106" i="30"/>
  <c r="C107" i="30"/>
  <c r="D107" i="30"/>
  <c r="C108" i="30"/>
  <c r="D108" i="30"/>
  <c r="C109" i="30"/>
  <c r="D109" i="30"/>
  <c r="D87" i="30"/>
  <c r="C87" i="30"/>
  <c r="C62" i="30"/>
  <c r="D62" i="30"/>
  <c r="C63" i="30"/>
  <c r="D63" i="30"/>
  <c r="C64" i="30"/>
  <c r="D64" i="30"/>
  <c r="C65" i="30"/>
  <c r="D65" i="30"/>
  <c r="C66" i="30"/>
  <c r="D66" i="30"/>
  <c r="C67" i="30"/>
  <c r="D67" i="30"/>
  <c r="C68" i="30"/>
  <c r="D68" i="30"/>
  <c r="C69" i="30"/>
  <c r="D69" i="30"/>
  <c r="C70" i="30"/>
  <c r="D70" i="30"/>
  <c r="C71" i="30"/>
  <c r="D71" i="30"/>
  <c r="C72" i="30"/>
  <c r="D72" i="30"/>
  <c r="C73" i="30"/>
  <c r="D73" i="30"/>
  <c r="C74" i="30"/>
  <c r="D74" i="30"/>
  <c r="C75" i="30"/>
  <c r="D75" i="30"/>
  <c r="C76" i="30"/>
  <c r="D76" i="30"/>
  <c r="C77" i="30"/>
  <c r="D77" i="30"/>
  <c r="C78" i="30"/>
  <c r="D78" i="30"/>
  <c r="C79" i="30"/>
  <c r="D79" i="30"/>
  <c r="C80" i="30"/>
  <c r="D80" i="30"/>
  <c r="C81" i="30"/>
  <c r="D81" i="30"/>
  <c r="C82" i="30"/>
  <c r="D82" i="30"/>
  <c r="C83" i="30"/>
  <c r="D83" i="30"/>
  <c r="D61" i="30"/>
  <c r="C61" i="30"/>
  <c r="D55" i="30"/>
  <c r="D54" i="30"/>
  <c r="D53" i="30"/>
  <c r="D52" i="30"/>
  <c r="D51" i="30"/>
  <c r="D50" i="30"/>
  <c r="D49" i="30"/>
  <c r="D48" i="30"/>
  <c r="D47" i="30"/>
  <c r="D46" i="30"/>
  <c r="D45" i="30"/>
  <c r="D44" i="30"/>
  <c r="D43" i="30"/>
  <c r="D42" i="30"/>
  <c r="D41" i="30"/>
  <c r="D40" i="30"/>
  <c r="D39" i="30"/>
  <c r="D38" i="30"/>
  <c r="D37" i="30"/>
  <c r="D36" i="30"/>
  <c r="D35" i="30"/>
  <c r="D34" i="30"/>
  <c r="D33" i="30"/>
  <c r="D34" i="33"/>
  <c r="D35" i="33"/>
  <c r="D36" i="33"/>
  <c r="D37" i="33"/>
  <c r="D38" i="33"/>
  <c r="D39" i="33"/>
  <c r="D40" i="33"/>
  <c r="D41" i="33"/>
  <c r="D42" i="33"/>
  <c r="D43" i="33"/>
  <c r="D44" i="33"/>
  <c r="D45" i="33"/>
  <c r="D46" i="33"/>
  <c r="D47" i="33"/>
  <c r="D48" i="33"/>
  <c r="D49" i="33"/>
  <c r="D50" i="33"/>
  <c r="D51" i="33"/>
  <c r="D52" i="33"/>
  <c r="D53" i="33"/>
  <c r="D54" i="33"/>
  <c r="D55" i="33"/>
  <c r="D33" i="33"/>
  <c r="D7" i="15"/>
  <c r="C7" i="15"/>
  <c r="Y63" i="37" l="1"/>
  <c r="Y66" i="37"/>
  <c r="Y69" i="37"/>
  <c r="Y61" i="37"/>
  <c r="Y62" i="37"/>
  <c r="Y70" i="37"/>
  <c r="Y71" i="37"/>
  <c r="Y73" i="37"/>
  <c r="Y76" i="37"/>
  <c r="Y79" i="37"/>
  <c r="Y82" i="37"/>
  <c r="Y67" i="37"/>
  <c r="Y68" i="37"/>
  <c r="Y74" i="37"/>
  <c r="Y64" i="37"/>
  <c r="Y65" i="37"/>
  <c r="Y72" i="37"/>
  <c r="Y75" i="37"/>
  <c r="Y80" i="37"/>
  <c r="Y77" i="37"/>
  <c r="Y78" i="37"/>
  <c r="Y81" i="37"/>
  <c r="L83" i="37"/>
  <c r="U83" i="37"/>
  <c r="F83" i="37"/>
  <c r="O83" i="37"/>
  <c r="X83" i="37"/>
  <c r="I83" i="37"/>
  <c r="R83" i="37"/>
  <c r="AA83" i="37"/>
  <c r="AF61" i="37"/>
  <c r="AG61" i="37"/>
  <c r="AB29" i="37"/>
  <c r="AH61" i="37"/>
  <c r="AF62" i="37"/>
  <c r="E57" i="37"/>
  <c r="H57" i="37"/>
  <c r="K57" i="37"/>
  <c r="N57" i="37"/>
  <c r="Q57" i="37"/>
  <c r="T57" i="37"/>
  <c r="W57" i="37"/>
  <c r="Z57" i="37"/>
  <c r="F57" i="37"/>
  <c r="I57" i="37"/>
  <c r="L57" i="37"/>
  <c r="O57" i="37"/>
  <c r="R57" i="37"/>
  <c r="U57" i="37"/>
  <c r="X57" i="37"/>
  <c r="AA57" i="37"/>
  <c r="AI63" i="37"/>
  <c r="AG62" i="37"/>
  <c r="G57" i="37"/>
  <c r="J57" i="37"/>
  <c r="M57" i="37"/>
  <c r="P57" i="37"/>
  <c r="S57" i="37"/>
  <c r="V57" i="37"/>
  <c r="E83" i="37"/>
  <c r="H83" i="37"/>
  <c r="K83" i="37"/>
  <c r="N83" i="37"/>
  <c r="Q83" i="37"/>
  <c r="T83" i="37"/>
  <c r="W83" i="37"/>
  <c r="Z83" i="37"/>
  <c r="G83" i="37"/>
  <c r="J83" i="37"/>
  <c r="M83" i="37"/>
  <c r="P83" i="37"/>
  <c r="S83" i="37"/>
  <c r="V83" i="37"/>
  <c r="Y56" i="33"/>
  <c r="X56" i="33"/>
  <c r="W56" i="33"/>
  <c r="V56" i="33"/>
  <c r="U56" i="33"/>
  <c r="T56" i="33"/>
  <c r="S56" i="33"/>
  <c r="R56" i="33"/>
  <c r="Q56" i="33"/>
  <c r="P56" i="33"/>
  <c r="O56" i="33"/>
  <c r="N56" i="33"/>
  <c r="M56" i="33"/>
  <c r="L56" i="33"/>
  <c r="K56" i="33"/>
  <c r="J56" i="33"/>
  <c r="I56" i="33"/>
  <c r="H56" i="33"/>
  <c r="G56" i="33"/>
  <c r="F56" i="33"/>
  <c r="E56" i="33"/>
  <c r="AB55" i="33"/>
  <c r="AB54" i="33"/>
  <c r="AB53" i="33"/>
  <c r="AB52" i="33"/>
  <c r="AB51" i="33"/>
  <c r="AB50" i="33"/>
  <c r="AB49" i="33"/>
  <c r="AB48" i="33"/>
  <c r="AB47" i="33"/>
  <c r="AB46" i="33"/>
  <c r="AB45" i="33"/>
  <c r="AB44" i="33"/>
  <c r="AB43" i="33"/>
  <c r="AB42" i="33"/>
  <c r="AB41" i="33"/>
  <c r="AB40" i="33"/>
  <c r="AB39" i="33"/>
  <c r="AB38" i="33"/>
  <c r="AB37" i="33"/>
  <c r="AB36" i="33"/>
  <c r="AB35" i="33"/>
  <c r="AB34" i="33"/>
  <c r="AA32" i="33"/>
  <c r="Z32" i="33"/>
  <c r="Y32" i="33"/>
  <c r="X32" i="33"/>
  <c r="W32" i="33"/>
  <c r="V32" i="33"/>
  <c r="U32" i="33"/>
  <c r="T32" i="33"/>
  <c r="S32" i="33"/>
  <c r="R32" i="33"/>
  <c r="Q32" i="33"/>
  <c r="P32" i="33"/>
  <c r="O32" i="33"/>
  <c r="N32" i="33"/>
  <c r="M32" i="33"/>
  <c r="L32" i="33"/>
  <c r="K32" i="33"/>
  <c r="J32" i="33"/>
  <c r="I32" i="33"/>
  <c r="H32" i="33"/>
  <c r="G32" i="33"/>
  <c r="F32" i="33"/>
  <c r="E32" i="33"/>
  <c r="AB28" i="33"/>
  <c r="AB27" i="33"/>
  <c r="AB26" i="33"/>
  <c r="AB25" i="33"/>
  <c r="AB24" i="33"/>
  <c r="AB23" i="33"/>
  <c r="AB22" i="33"/>
  <c r="AB21" i="33"/>
  <c r="AB20" i="33"/>
  <c r="AB19" i="33"/>
  <c r="AB18" i="33"/>
  <c r="AB17" i="33"/>
  <c r="AB16" i="33"/>
  <c r="AB15" i="33"/>
  <c r="AB14" i="33"/>
  <c r="AB13" i="33"/>
  <c r="AB12" i="33"/>
  <c r="AB11" i="33"/>
  <c r="AB10" i="33"/>
  <c r="AB9" i="33"/>
  <c r="AB8" i="33"/>
  <c r="AB7" i="33"/>
  <c r="AB6" i="33"/>
  <c r="E61" i="30" a="1"/>
  <c r="P61" i="30" s="1"/>
  <c r="P87" i="30" s="1"/>
  <c r="AB33" i="30"/>
  <c r="AA56" i="30"/>
  <c r="V63" i="37" l="1"/>
  <c r="V66" i="37"/>
  <c r="V69" i="37"/>
  <c r="V64" i="37"/>
  <c r="V65" i="37"/>
  <c r="V73" i="37"/>
  <c r="V76" i="37"/>
  <c r="V79" i="37"/>
  <c r="V82" i="37"/>
  <c r="V71" i="37"/>
  <c r="V74" i="37"/>
  <c r="V61" i="37"/>
  <c r="V62" i="37"/>
  <c r="V70" i="37"/>
  <c r="V67" i="37"/>
  <c r="V68" i="37"/>
  <c r="V72" i="37"/>
  <c r="V77" i="37"/>
  <c r="V78" i="37"/>
  <c r="V75" i="37"/>
  <c r="V80" i="37"/>
  <c r="V81" i="37"/>
  <c r="M63" i="37"/>
  <c r="M66" i="37"/>
  <c r="M69" i="37"/>
  <c r="M72" i="37"/>
  <c r="M64" i="37"/>
  <c r="M65" i="37"/>
  <c r="M73" i="37"/>
  <c r="M76" i="37"/>
  <c r="M79" i="37"/>
  <c r="M82" i="37"/>
  <c r="M70" i="37"/>
  <c r="M71" i="37"/>
  <c r="M74" i="37"/>
  <c r="M61" i="37"/>
  <c r="M62" i="37"/>
  <c r="M67" i="37"/>
  <c r="M68" i="37"/>
  <c r="M77" i="37"/>
  <c r="M78" i="37"/>
  <c r="M75" i="37"/>
  <c r="M80" i="37"/>
  <c r="M81" i="37"/>
  <c r="Z62" i="37"/>
  <c r="Z65" i="37"/>
  <c r="Z68" i="37"/>
  <c r="Z71" i="37"/>
  <c r="Z63" i="37"/>
  <c r="Z64" i="37"/>
  <c r="Z72" i="37"/>
  <c r="Z75" i="37"/>
  <c r="Z78" i="37"/>
  <c r="Z81" i="37"/>
  <c r="Z69" i="37"/>
  <c r="Z70" i="37"/>
  <c r="Z61" i="37"/>
  <c r="Z73" i="37"/>
  <c r="Z66" i="37"/>
  <c r="Z67" i="37"/>
  <c r="Z76" i="37"/>
  <c r="Z77" i="37"/>
  <c r="Z79" i="37"/>
  <c r="Z80" i="37"/>
  <c r="Z74" i="37"/>
  <c r="Z82" i="37"/>
  <c r="Q62" i="37"/>
  <c r="Q65" i="37"/>
  <c r="Q68" i="37"/>
  <c r="Q71" i="37"/>
  <c r="Q63" i="37"/>
  <c r="Q64" i="37"/>
  <c r="Q72" i="37"/>
  <c r="Q75" i="37"/>
  <c r="Q78" i="37"/>
  <c r="Q81" i="37"/>
  <c r="Q70" i="37"/>
  <c r="Q61" i="37"/>
  <c r="Q69" i="37"/>
  <c r="Q73" i="37"/>
  <c r="Q66" i="37"/>
  <c r="Q67" i="37"/>
  <c r="Q74" i="37"/>
  <c r="Q76" i="37"/>
  <c r="Q77" i="37"/>
  <c r="Q79" i="37"/>
  <c r="Q80" i="37"/>
  <c r="Q82" i="37"/>
  <c r="H62" i="37"/>
  <c r="H65" i="37"/>
  <c r="H68" i="37"/>
  <c r="H71" i="37"/>
  <c r="H63" i="37"/>
  <c r="H64" i="37"/>
  <c r="H72" i="37"/>
  <c r="H75" i="37"/>
  <c r="H78" i="37"/>
  <c r="H81" i="37"/>
  <c r="H73" i="37"/>
  <c r="H61" i="37"/>
  <c r="H69" i="37"/>
  <c r="H70" i="37"/>
  <c r="H66" i="37"/>
  <c r="H67" i="37"/>
  <c r="H74" i="37"/>
  <c r="H76" i="37"/>
  <c r="H77" i="37"/>
  <c r="H82" i="37"/>
  <c r="H79" i="37"/>
  <c r="H80" i="37"/>
  <c r="I61" i="37"/>
  <c r="I64" i="37"/>
  <c r="I67" i="37"/>
  <c r="I70" i="37"/>
  <c r="I65" i="37"/>
  <c r="I66" i="37"/>
  <c r="I74" i="37"/>
  <c r="I77" i="37"/>
  <c r="I80" i="37"/>
  <c r="I72" i="37"/>
  <c r="I75" i="37"/>
  <c r="I62" i="37"/>
  <c r="I63" i="37"/>
  <c r="I71" i="37"/>
  <c r="I68" i="37"/>
  <c r="I69" i="37"/>
  <c r="I73" i="37"/>
  <c r="I78" i="37"/>
  <c r="I79" i="37"/>
  <c r="I76" i="37"/>
  <c r="I81" i="37"/>
  <c r="I82" i="37"/>
  <c r="F61" i="37"/>
  <c r="F64" i="37"/>
  <c r="F67" i="37"/>
  <c r="F70" i="37"/>
  <c r="F68" i="37"/>
  <c r="F69" i="37"/>
  <c r="F74" i="37"/>
  <c r="F77" i="37"/>
  <c r="F80" i="37"/>
  <c r="F65" i="37"/>
  <c r="F66" i="37"/>
  <c r="F75" i="37"/>
  <c r="F62" i="37"/>
  <c r="F63" i="37"/>
  <c r="F71" i="37"/>
  <c r="F72" i="37"/>
  <c r="F73" i="37"/>
  <c r="F81" i="37"/>
  <c r="F82" i="37"/>
  <c r="F78" i="37"/>
  <c r="F76" i="37"/>
  <c r="F79" i="37"/>
  <c r="S63" i="37"/>
  <c r="S66" i="37"/>
  <c r="S69" i="37"/>
  <c r="S67" i="37"/>
  <c r="S68" i="37"/>
  <c r="S73" i="37"/>
  <c r="S76" i="37"/>
  <c r="S79" i="37"/>
  <c r="S82" i="37"/>
  <c r="S64" i="37"/>
  <c r="S65" i="37"/>
  <c r="S74" i="37"/>
  <c r="S61" i="37"/>
  <c r="S62" i="37"/>
  <c r="S70" i="37"/>
  <c r="S71" i="37"/>
  <c r="S72" i="37"/>
  <c r="S75" i="37"/>
  <c r="S80" i="37"/>
  <c r="S81" i="37"/>
  <c r="S77" i="37"/>
  <c r="S78" i="37"/>
  <c r="J63" i="37"/>
  <c r="J66" i="37"/>
  <c r="J69" i="37"/>
  <c r="J72" i="37"/>
  <c r="J67" i="37"/>
  <c r="J68" i="37"/>
  <c r="J73" i="37"/>
  <c r="J76" i="37"/>
  <c r="J79" i="37"/>
  <c r="J82" i="37"/>
  <c r="J64" i="37"/>
  <c r="J65" i="37"/>
  <c r="J74" i="37"/>
  <c r="J61" i="37"/>
  <c r="J62" i="37"/>
  <c r="J70" i="37"/>
  <c r="J71" i="37"/>
  <c r="J75" i="37"/>
  <c r="J80" i="37"/>
  <c r="J81" i="37"/>
  <c r="J77" i="37"/>
  <c r="J78" i="37"/>
  <c r="W62" i="37"/>
  <c r="W65" i="37"/>
  <c r="W68" i="37"/>
  <c r="W71" i="37"/>
  <c r="W66" i="37"/>
  <c r="W67" i="37"/>
  <c r="W72" i="37"/>
  <c r="W75" i="37"/>
  <c r="W78" i="37"/>
  <c r="W81" i="37"/>
  <c r="W73" i="37"/>
  <c r="W63" i="37"/>
  <c r="W64" i="37"/>
  <c r="W61" i="37"/>
  <c r="W69" i="37"/>
  <c r="W70" i="37"/>
  <c r="W74" i="37"/>
  <c r="W79" i="37"/>
  <c r="W80" i="37"/>
  <c r="W76" i="37"/>
  <c r="W77" i="37"/>
  <c r="W82" i="37"/>
  <c r="N62" i="37"/>
  <c r="N65" i="37"/>
  <c r="N68" i="37"/>
  <c r="N71" i="37"/>
  <c r="N66" i="37"/>
  <c r="N67" i="37"/>
  <c r="N75" i="37"/>
  <c r="N78" i="37"/>
  <c r="N81" i="37"/>
  <c r="N73" i="37"/>
  <c r="N63" i="37"/>
  <c r="N64" i="37"/>
  <c r="N72" i="37"/>
  <c r="N61" i="37"/>
  <c r="N69" i="37"/>
  <c r="N70" i="37"/>
  <c r="N74" i="37"/>
  <c r="N79" i="37"/>
  <c r="N80" i="37"/>
  <c r="N76" i="37"/>
  <c r="N77" i="37"/>
  <c r="N82" i="37"/>
  <c r="E62" i="37"/>
  <c r="E65" i="37"/>
  <c r="E68" i="37"/>
  <c r="E71" i="37"/>
  <c r="E74" i="37"/>
  <c r="E77" i="37"/>
  <c r="E80" i="37"/>
  <c r="E63" i="37"/>
  <c r="E67" i="37"/>
  <c r="E72" i="37"/>
  <c r="E76" i="37"/>
  <c r="E81" i="37"/>
  <c r="E64" i="37"/>
  <c r="E69" i="37"/>
  <c r="E78" i="37"/>
  <c r="E82" i="37"/>
  <c r="E66" i="37"/>
  <c r="E70" i="37"/>
  <c r="E75" i="37"/>
  <c r="E79" i="37"/>
  <c r="E73" i="37"/>
  <c r="AA61" i="37"/>
  <c r="AA64" i="37"/>
  <c r="AA67" i="37"/>
  <c r="AA70" i="37"/>
  <c r="AA65" i="37"/>
  <c r="AA66" i="37"/>
  <c r="AA74" i="37"/>
  <c r="AA77" i="37"/>
  <c r="AA80" i="37"/>
  <c r="AA72" i="37"/>
  <c r="AA62" i="37"/>
  <c r="AA63" i="37"/>
  <c r="AA71" i="37"/>
  <c r="AA68" i="37"/>
  <c r="AA69" i="37"/>
  <c r="AA73" i="37"/>
  <c r="AA78" i="37"/>
  <c r="AA79" i="37"/>
  <c r="AA75" i="37"/>
  <c r="AA76" i="37"/>
  <c r="AA81" i="37"/>
  <c r="AA82" i="37"/>
  <c r="X61" i="37"/>
  <c r="X64" i="37"/>
  <c r="X67" i="37"/>
  <c r="X70" i="37"/>
  <c r="X68" i="37"/>
  <c r="X69" i="37"/>
  <c r="X74" i="37"/>
  <c r="X77" i="37"/>
  <c r="X80" i="37"/>
  <c r="X65" i="37"/>
  <c r="X66" i="37"/>
  <c r="X72" i="37"/>
  <c r="X62" i="37"/>
  <c r="X63" i="37"/>
  <c r="X71" i="37"/>
  <c r="X73" i="37"/>
  <c r="X81" i="37"/>
  <c r="X82" i="37"/>
  <c r="X78" i="37"/>
  <c r="X75" i="37"/>
  <c r="X76" i="37"/>
  <c r="X79" i="37"/>
  <c r="U61" i="37"/>
  <c r="U64" i="37"/>
  <c r="U67" i="37"/>
  <c r="U70" i="37"/>
  <c r="U62" i="37"/>
  <c r="U63" i="37"/>
  <c r="U71" i="37"/>
  <c r="U74" i="37"/>
  <c r="U77" i="37"/>
  <c r="U80" i="37"/>
  <c r="U68" i="37"/>
  <c r="U69" i="37"/>
  <c r="U72" i="37"/>
  <c r="U75" i="37"/>
  <c r="U65" i="37"/>
  <c r="U66" i="37"/>
  <c r="U73" i="37"/>
  <c r="U76" i="37"/>
  <c r="U81" i="37"/>
  <c r="U82" i="37"/>
  <c r="U78" i="37"/>
  <c r="U79" i="37"/>
  <c r="P63" i="37"/>
  <c r="P66" i="37"/>
  <c r="P69" i="37"/>
  <c r="P72" i="37"/>
  <c r="P61" i="37"/>
  <c r="P62" i="37"/>
  <c r="P70" i="37"/>
  <c r="P71" i="37"/>
  <c r="P73" i="37"/>
  <c r="P76" i="37"/>
  <c r="P79" i="37"/>
  <c r="P82" i="37"/>
  <c r="P74" i="37"/>
  <c r="P67" i="37"/>
  <c r="P68" i="37"/>
  <c r="P64" i="37"/>
  <c r="P65" i="37"/>
  <c r="P80" i="37"/>
  <c r="P75" i="37"/>
  <c r="P77" i="37"/>
  <c r="P78" i="37"/>
  <c r="P81" i="37"/>
  <c r="G63" i="37"/>
  <c r="G66" i="37"/>
  <c r="G69" i="37"/>
  <c r="G72" i="37"/>
  <c r="G61" i="37"/>
  <c r="G62" i="37"/>
  <c r="G70" i="37"/>
  <c r="G71" i="37"/>
  <c r="G73" i="37"/>
  <c r="G76" i="37"/>
  <c r="G79" i="37"/>
  <c r="G82" i="37"/>
  <c r="G67" i="37"/>
  <c r="G74" i="37"/>
  <c r="G68" i="37"/>
  <c r="G64" i="37"/>
  <c r="G65" i="37"/>
  <c r="G80" i="37"/>
  <c r="G75" i="37"/>
  <c r="G77" i="37"/>
  <c r="G78" i="37"/>
  <c r="G81" i="37"/>
  <c r="T62" i="37"/>
  <c r="T65" i="37"/>
  <c r="T68" i="37"/>
  <c r="T71" i="37"/>
  <c r="T61" i="37"/>
  <c r="T69" i="37"/>
  <c r="T70" i="37"/>
  <c r="T72" i="37"/>
  <c r="T75" i="37"/>
  <c r="T78" i="37"/>
  <c r="T81" i="37"/>
  <c r="T67" i="37"/>
  <c r="T73" i="37"/>
  <c r="T66" i="37"/>
  <c r="T63" i="37"/>
  <c r="T64" i="37"/>
  <c r="T74" i="37"/>
  <c r="T82" i="37"/>
  <c r="T79" i="37"/>
  <c r="T76" i="37"/>
  <c r="T77" i="37"/>
  <c r="T80" i="37"/>
  <c r="K62" i="37"/>
  <c r="K65" i="37"/>
  <c r="K68" i="37"/>
  <c r="K71" i="37"/>
  <c r="K61" i="37"/>
  <c r="K69" i="37"/>
  <c r="K70" i="37"/>
  <c r="K75" i="37"/>
  <c r="K78" i="37"/>
  <c r="K81" i="37"/>
  <c r="K66" i="37"/>
  <c r="K67" i="37"/>
  <c r="K73" i="37"/>
  <c r="K63" i="37"/>
  <c r="K64" i="37"/>
  <c r="K72" i="37"/>
  <c r="K74" i="37"/>
  <c r="K82" i="37"/>
  <c r="K79" i="37"/>
  <c r="K76" i="37"/>
  <c r="K77" i="37"/>
  <c r="K80" i="37"/>
  <c r="R61" i="37"/>
  <c r="R64" i="37"/>
  <c r="R67" i="37"/>
  <c r="R70" i="37"/>
  <c r="R65" i="37"/>
  <c r="R66" i="37"/>
  <c r="R74" i="37"/>
  <c r="R77" i="37"/>
  <c r="R80" i="37"/>
  <c r="R75" i="37"/>
  <c r="R62" i="37"/>
  <c r="R63" i="37"/>
  <c r="R71" i="37"/>
  <c r="R72" i="37"/>
  <c r="R68" i="37"/>
  <c r="R69" i="37"/>
  <c r="R73" i="37"/>
  <c r="R78" i="37"/>
  <c r="R79" i="37"/>
  <c r="R76" i="37"/>
  <c r="R81" i="37"/>
  <c r="R82" i="37"/>
  <c r="O61" i="37"/>
  <c r="O64" i="37"/>
  <c r="O67" i="37"/>
  <c r="O70" i="37"/>
  <c r="O68" i="37"/>
  <c r="O69" i="37"/>
  <c r="O74" i="37"/>
  <c r="O77" i="37"/>
  <c r="O80" i="37"/>
  <c r="O75" i="37"/>
  <c r="O65" i="37"/>
  <c r="O66" i="37"/>
  <c r="O62" i="37"/>
  <c r="O63" i="37"/>
  <c r="O71" i="37"/>
  <c r="O72" i="37"/>
  <c r="O73" i="37"/>
  <c r="O81" i="37"/>
  <c r="O82" i="37"/>
  <c r="O78" i="37"/>
  <c r="O79" i="37"/>
  <c r="O76" i="37"/>
  <c r="L61" i="37"/>
  <c r="L64" i="37"/>
  <c r="L67" i="37"/>
  <c r="L70" i="37"/>
  <c r="L62" i="37"/>
  <c r="L63" i="37"/>
  <c r="L71" i="37"/>
  <c r="L72" i="37"/>
  <c r="L74" i="37"/>
  <c r="L77" i="37"/>
  <c r="L80" i="37"/>
  <c r="L68" i="37"/>
  <c r="L69" i="37"/>
  <c r="L75" i="37"/>
  <c r="L65" i="37"/>
  <c r="L66" i="37"/>
  <c r="L73" i="37"/>
  <c r="L76" i="37"/>
  <c r="L81" i="37"/>
  <c r="L78" i="37"/>
  <c r="L79" i="37"/>
  <c r="L82" i="37"/>
  <c r="AF63" i="37"/>
  <c r="AI64" i="37"/>
  <c r="AH63" i="37"/>
  <c r="AG63" i="37"/>
  <c r="E61" i="37"/>
  <c r="AB29" i="33"/>
  <c r="F62" i="30"/>
  <c r="F88" i="30" s="1"/>
  <c r="E62" i="30"/>
  <c r="E88" i="30" s="1"/>
  <c r="G61" i="30"/>
  <c r="G87" i="30" s="1"/>
  <c r="J63" i="30"/>
  <c r="J89" i="30" s="1"/>
  <c r="T82" i="30"/>
  <c r="T108" i="30" s="1"/>
  <c r="F80" i="30"/>
  <c r="F106" i="30" s="1"/>
  <c r="X77" i="30"/>
  <c r="X103" i="30" s="1"/>
  <c r="H75" i="30"/>
  <c r="H101" i="30" s="1"/>
  <c r="AA72" i="30"/>
  <c r="AA98" i="30" s="1"/>
  <c r="W71" i="30"/>
  <c r="W97" i="30" s="1"/>
  <c r="J82" i="30"/>
  <c r="J108" i="30" s="1"/>
  <c r="V69" i="30"/>
  <c r="V95" i="30" s="1"/>
  <c r="Q79" i="30"/>
  <c r="Q105" i="30" s="1"/>
  <c r="Q68" i="30"/>
  <c r="Q94" i="30" s="1"/>
  <c r="R83" i="30"/>
  <c r="R109" i="30" s="1"/>
  <c r="V76" i="30"/>
  <c r="V102" i="30" s="1"/>
  <c r="F68" i="30"/>
  <c r="F94" i="30" s="1"/>
  <c r="O81" i="30"/>
  <c r="O107" i="30" s="1"/>
  <c r="G75" i="30"/>
  <c r="G101" i="30" s="1"/>
  <c r="P66" i="30"/>
  <c r="P92" i="30" s="1"/>
  <c r="K83" i="30"/>
  <c r="K109" i="30" s="1"/>
  <c r="M78" i="30"/>
  <c r="M104" i="30" s="1"/>
  <c r="Z71" i="30"/>
  <c r="Z97" i="30" s="1"/>
  <c r="N65" i="30"/>
  <c r="N91" i="30" s="1"/>
  <c r="S83" i="30"/>
  <c r="S109" i="30" s="1"/>
  <c r="G81" i="30"/>
  <c r="G107" i="30" s="1"/>
  <c r="I76" i="30"/>
  <c r="I102" i="30" s="1"/>
  <c r="N71" i="30"/>
  <c r="N97" i="30" s="1"/>
  <c r="L65" i="30"/>
  <c r="L91" i="30" s="1"/>
  <c r="P81" i="30"/>
  <c r="P107" i="30" s="1"/>
  <c r="K78" i="30"/>
  <c r="K104" i="30" s="1"/>
  <c r="S74" i="30"/>
  <c r="S100" i="30" s="1"/>
  <c r="T68" i="30"/>
  <c r="T94" i="30" s="1"/>
  <c r="Y64" i="30"/>
  <c r="Y90" i="30" s="1"/>
  <c r="Q82" i="30"/>
  <c r="Q108" i="30" s="1"/>
  <c r="Z79" i="30"/>
  <c r="Z105" i="30" s="1"/>
  <c r="T76" i="30"/>
  <c r="T102" i="30" s="1"/>
  <c r="M73" i="30"/>
  <c r="M99" i="30" s="1"/>
  <c r="I70" i="30"/>
  <c r="I96" i="30" s="1"/>
  <c r="AA66" i="30"/>
  <c r="AA92" i="30" s="1"/>
  <c r="V63" i="30"/>
  <c r="V89" i="30" s="1"/>
  <c r="Q73" i="30"/>
  <c r="Q99" i="30" s="1"/>
  <c r="J70" i="30"/>
  <c r="J96" i="30" s="1"/>
  <c r="E67" i="30"/>
  <c r="E93" i="30" s="1"/>
  <c r="X63" i="30"/>
  <c r="X89" i="30" s="1"/>
  <c r="U83" i="30"/>
  <c r="U109" i="30" s="1"/>
  <c r="U82" i="30"/>
  <c r="U108" i="30" s="1"/>
  <c r="S81" i="30"/>
  <c r="S107" i="30" s="1"/>
  <c r="O80" i="30"/>
  <c r="O106" i="30" s="1"/>
  <c r="X78" i="30"/>
  <c r="X104" i="30" s="1"/>
  <c r="K77" i="30"/>
  <c r="K103" i="30" s="1"/>
  <c r="R75" i="30"/>
  <c r="R101" i="30" s="1"/>
  <c r="Z73" i="30"/>
  <c r="Z99" i="30" s="1"/>
  <c r="M72" i="30"/>
  <c r="M98" i="30" s="1"/>
  <c r="U70" i="30"/>
  <c r="U96" i="30" s="1"/>
  <c r="H69" i="30"/>
  <c r="H95" i="30" s="1"/>
  <c r="Q67" i="30"/>
  <c r="Q93" i="30" s="1"/>
  <c r="W65" i="30"/>
  <c r="W91" i="30" s="1"/>
  <c r="J64" i="30"/>
  <c r="J90" i="30" s="1"/>
  <c r="S62" i="30"/>
  <c r="S88" i="30" s="1"/>
  <c r="I83" i="30"/>
  <c r="I109" i="30" s="1"/>
  <c r="E82" i="30"/>
  <c r="E108" i="30" s="1"/>
  <c r="F81" i="30"/>
  <c r="F107" i="30" s="1"/>
  <c r="L79" i="30"/>
  <c r="L105" i="30" s="1"/>
  <c r="V77" i="30"/>
  <c r="V103" i="30" s="1"/>
  <c r="H76" i="30"/>
  <c r="H102" i="30" s="1"/>
  <c r="Q74" i="30"/>
  <c r="Q100" i="30" s="1"/>
  <c r="Y72" i="30"/>
  <c r="Y98" i="30" s="1"/>
  <c r="K71" i="30"/>
  <c r="K97" i="30" s="1"/>
  <c r="S69" i="30"/>
  <c r="S95" i="30" s="1"/>
  <c r="E68" i="30"/>
  <c r="E94" i="30" s="1"/>
  <c r="O66" i="30"/>
  <c r="O92" i="30" s="1"/>
  <c r="V64" i="30"/>
  <c r="V90" i="30" s="1"/>
  <c r="H63" i="30"/>
  <c r="H89" i="30" s="1"/>
  <c r="F61" i="30"/>
  <c r="F87" i="30" s="1"/>
  <c r="F83" i="30"/>
  <c r="F109" i="30" s="1"/>
  <c r="AA81" i="30"/>
  <c r="AA107" i="30" s="1"/>
  <c r="Q80" i="30"/>
  <c r="Q106" i="30" s="1"/>
  <c r="Y78" i="30"/>
  <c r="Y104" i="30" s="1"/>
  <c r="L77" i="30"/>
  <c r="L103" i="30" s="1"/>
  <c r="T75" i="30"/>
  <c r="T101" i="30" s="1"/>
  <c r="G74" i="30"/>
  <c r="G100" i="30" s="1"/>
  <c r="O72" i="30"/>
  <c r="O98" i="30" s="1"/>
  <c r="V70" i="30"/>
  <c r="V96" i="30" s="1"/>
  <c r="I69" i="30"/>
  <c r="I95" i="30" s="1"/>
  <c r="R67" i="30"/>
  <c r="R93" i="30" s="1"/>
  <c r="E66" i="30"/>
  <c r="E92" i="30" s="1"/>
  <c r="K64" i="30"/>
  <c r="K90" i="30" s="1"/>
  <c r="T62" i="30"/>
  <c r="T88" i="30" s="1"/>
  <c r="Y80" i="30"/>
  <c r="Y106" i="30" s="1"/>
  <c r="N80" i="30"/>
  <c r="N106" i="30" s="1"/>
  <c r="W79" i="30"/>
  <c r="W105" i="30" s="1"/>
  <c r="K79" i="30"/>
  <c r="K105" i="30" s="1"/>
  <c r="W78" i="30"/>
  <c r="W104" i="30" s="1"/>
  <c r="J78" i="30"/>
  <c r="J104" i="30" s="1"/>
  <c r="U77" i="30"/>
  <c r="U103" i="30" s="1"/>
  <c r="F77" i="30"/>
  <c r="F103" i="30" s="1"/>
  <c r="S76" i="30"/>
  <c r="S102" i="30" s="1"/>
  <c r="E76" i="30"/>
  <c r="E102" i="30" s="1"/>
  <c r="P75" i="30"/>
  <c r="P101" i="30" s="1"/>
  <c r="F75" i="30"/>
  <c r="F101" i="30" s="1"/>
  <c r="N74" i="30"/>
  <c r="N100" i="30" s="1"/>
  <c r="Y73" i="30"/>
  <c r="Y99" i="30" s="1"/>
  <c r="L73" i="30"/>
  <c r="L99" i="30" s="1"/>
  <c r="X72" i="30"/>
  <c r="X98" i="30" s="1"/>
  <c r="K72" i="30"/>
  <c r="K98" i="30" s="1"/>
  <c r="U71" i="30"/>
  <c r="U97" i="30" s="1"/>
  <c r="H71" i="30"/>
  <c r="H97" i="30" s="1"/>
  <c r="T70" i="30"/>
  <c r="T96" i="30" s="1"/>
  <c r="H70" i="30"/>
  <c r="H96" i="30" s="1"/>
  <c r="R69" i="30"/>
  <c r="R95" i="30" s="1"/>
  <c r="AA68" i="30"/>
  <c r="AA94" i="30" s="1"/>
  <c r="O68" i="30"/>
  <c r="O94" i="30" s="1"/>
  <c r="Z67" i="30"/>
  <c r="Z93" i="30" s="1"/>
  <c r="M67" i="30"/>
  <c r="M93" i="30" s="1"/>
  <c r="Y66" i="30"/>
  <c r="Y92" i="30" s="1"/>
  <c r="K66" i="30"/>
  <c r="K92" i="30" s="1"/>
  <c r="V65" i="30"/>
  <c r="V91" i="30" s="1"/>
  <c r="J65" i="30"/>
  <c r="J91" i="30" s="1"/>
  <c r="U64" i="30"/>
  <c r="U90" i="30" s="1"/>
  <c r="I64" i="30"/>
  <c r="I90" i="30" s="1"/>
  <c r="R63" i="30"/>
  <c r="R89" i="30" s="1"/>
  <c r="F63" i="30"/>
  <c r="F89" i="30" s="1"/>
  <c r="Q62" i="30"/>
  <c r="Q88" i="30" s="1"/>
  <c r="T61" i="30"/>
  <c r="T87" i="30" s="1"/>
  <c r="E61" i="30"/>
  <c r="E87" i="30" s="1"/>
  <c r="AA83" i="30"/>
  <c r="AA109" i="30" s="1"/>
  <c r="P83" i="30"/>
  <c r="P109" i="30" s="1"/>
  <c r="AA82" i="30"/>
  <c r="AA108" i="30" s="1"/>
  <c r="N82" i="30"/>
  <c r="N108" i="30" s="1"/>
  <c r="Z81" i="30"/>
  <c r="Z107" i="30" s="1"/>
  <c r="N81" i="30"/>
  <c r="N107" i="30" s="1"/>
  <c r="X80" i="30"/>
  <c r="X106" i="30" s="1"/>
  <c r="K80" i="30"/>
  <c r="K106" i="30" s="1"/>
  <c r="V79" i="30"/>
  <c r="V105" i="30" s="1"/>
  <c r="J79" i="30"/>
  <c r="J105" i="30" s="1"/>
  <c r="S78" i="30"/>
  <c r="S104" i="30" s="1"/>
  <c r="I78" i="30"/>
  <c r="I104" i="30" s="1"/>
  <c r="Q77" i="30"/>
  <c r="Q103" i="30" s="1"/>
  <c r="E77" i="30"/>
  <c r="E103" i="30" s="1"/>
  <c r="P76" i="30"/>
  <c r="P102" i="30" s="1"/>
  <c r="AA75" i="30"/>
  <c r="AA101" i="30" s="1"/>
  <c r="O75" i="30"/>
  <c r="O101" i="30" s="1"/>
  <c r="X74" i="30"/>
  <c r="X100" i="30" s="1"/>
  <c r="L74" i="30"/>
  <c r="L100" i="30" s="1"/>
  <c r="W73" i="30"/>
  <c r="W99" i="30" s="1"/>
  <c r="K73" i="30"/>
  <c r="K99" i="30" s="1"/>
  <c r="V72" i="30"/>
  <c r="V98" i="30" s="1"/>
  <c r="G72" i="30"/>
  <c r="G98" i="30" s="1"/>
  <c r="T71" i="30"/>
  <c r="T97" i="30" s="1"/>
  <c r="F71" i="30"/>
  <c r="F97" i="30" s="1"/>
  <c r="Q70" i="30"/>
  <c r="Q96" i="30" s="1"/>
  <c r="E70" i="30"/>
  <c r="E96" i="30" s="1"/>
  <c r="O69" i="30"/>
  <c r="O95" i="30" s="1"/>
  <c r="Y68" i="30"/>
  <c r="Y94" i="30" s="1"/>
  <c r="M68" i="30"/>
  <c r="M94" i="30" s="1"/>
  <c r="Y67" i="30"/>
  <c r="Y93" i="30" s="1"/>
  <c r="L67" i="30"/>
  <c r="L93" i="30" s="1"/>
  <c r="V66" i="30"/>
  <c r="V92" i="30" s="1"/>
  <c r="I66" i="30"/>
  <c r="I92" i="30" s="1"/>
  <c r="U65" i="30"/>
  <c r="U91" i="30" s="1"/>
  <c r="H65" i="30"/>
  <c r="H91" i="30" s="1"/>
  <c r="S64" i="30"/>
  <c r="S90" i="30" s="1"/>
  <c r="AA63" i="30"/>
  <c r="AA89" i="30" s="1"/>
  <c r="P63" i="30"/>
  <c r="P89" i="30" s="1"/>
  <c r="AA62" i="30"/>
  <c r="AA88" i="30" s="1"/>
  <c r="N62" i="30"/>
  <c r="N88" i="30" s="1"/>
  <c r="S61" i="30"/>
  <c r="S87" i="30" s="1"/>
  <c r="Y83" i="30"/>
  <c r="Y109" i="30" s="1"/>
  <c r="M83" i="30"/>
  <c r="M109" i="30" s="1"/>
  <c r="Z82" i="30"/>
  <c r="Z108" i="30" s="1"/>
  <c r="M82" i="30"/>
  <c r="M108" i="30" s="1"/>
  <c r="X81" i="30"/>
  <c r="X107" i="30" s="1"/>
  <c r="L81" i="30"/>
  <c r="L107" i="30" s="1"/>
  <c r="U80" i="30"/>
  <c r="U106" i="30" s="1"/>
  <c r="H80" i="30"/>
  <c r="H106" i="30" s="1"/>
  <c r="S79" i="30"/>
  <c r="S105" i="30" s="1"/>
  <c r="H79" i="30"/>
  <c r="H105" i="30" s="1"/>
  <c r="R78" i="30"/>
  <c r="R104" i="30" s="1"/>
  <c r="E78" i="30"/>
  <c r="E104" i="30" s="1"/>
  <c r="O77" i="30"/>
  <c r="O103" i="30" s="1"/>
  <c r="AA76" i="30"/>
  <c r="AA102" i="30" s="1"/>
  <c r="N76" i="30"/>
  <c r="N102" i="30" s="1"/>
  <c r="Y75" i="30"/>
  <c r="Y101" i="30" s="1"/>
  <c r="J75" i="30"/>
  <c r="J101" i="30" s="1"/>
  <c r="W74" i="30"/>
  <c r="W100" i="30" s="1"/>
  <c r="K74" i="30"/>
  <c r="K100" i="30" s="1"/>
  <c r="T73" i="30"/>
  <c r="T99" i="30" s="1"/>
  <c r="J73" i="30"/>
  <c r="J99" i="30" s="1"/>
  <c r="R72" i="30"/>
  <c r="R98" i="30" s="1"/>
  <c r="F72" i="30"/>
  <c r="F98" i="30" s="1"/>
  <c r="P71" i="30"/>
  <c r="P97" i="30" s="1"/>
  <c r="E71" i="30"/>
  <c r="E97" i="30" s="1"/>
  <c r="P70" i="30"/>
  <c r="P96" i="30" s="1"/>
  <c r="Y69" i="30"/>
  <c r="Y95" i="30" s="1"/>
  <c r="N69" i="30"/>
  <c r="N95" i="30" s="1"/>
  <c r="X68" i="30"/>
  <c r="X94" i="30" s="1"/>
  <c r="L68" i="30"/>
  <c r="L94" i="30" s="1"/>
  <c r="V67" i="30"/>
  <c r="V93" i="30" s="1"/>
  <c r="J67" i="30"/>
  <c r="J93" i="30" s="1"/>
  <c r="S66" i="30"/>
  <c r="S92" i="30" s="1"/>
  <c r="G66" i="30"/>
  <c r="G92" i="30" s="1"/>
  <c r="T65" i="30"/>
  <c r="T91" i="30" s="1"/>
  <c r="F65" i="30"/>
  <c r="F91" i="30" s="1"/>
  <c r="P64" i="30"/>
  <c r="P90" i="30" s="1"/>
  <c r="Z63" i="30"/>
  <c r="Z89" i="30" s="1"/>
  <c r="O63" i="30"/>
  <c r="O89" i="30" s="1"/>
  <c r="Y62" i="30"/>
  <c r="Y88" i="30" s="1"/>
  <c r="K62" i="30"/>
  <c r="K88" i="30" s="1"/>
  <c r="J61" i="30"/>
  <c r="J87" i="30" s="1"/>
  <c r="L61" i="30"/>
  <c r="L87" i="30" s="1"/>
  <c r="V61" i="30"/>
  <c r="V87" i="30" s="1"/>
  <c r="I62" i="30"/>
  <c r="I88" i="30" s="1"/>
  <c r="R62" i="30"/>
  <c r="R88" i="30" s="1"/>
  <c r="Z62" i="30"/>
  <c r="Z88" i="30" s="1"/>
  <c r="L63" i="30"/>
  <c r="L89" i="30" s="1"/>
  <c r="T63" i="30"/>
  <c r="T89" i="30" s="1"/>
  <c r="G64" i="30"/>
  <c r="G90" i="30" s="1"/>
  <c r="O64" i="30"/>
  <c r="O90" i="30" s="1"/>
  <c r="W64" i="30"/>
  <c r="W90" i="30" s="1"/>
  <c r="I65" i="30"/>
  <c r="I91" i="30" s="1"/>
  <c r="Q65" i="30"/>
  <c r="Q91" i="30" s="1"/>
  <c r="AA65" i="30"/>
  <c r="AA91" i="30" s="1"/>
  <c r="L66" i="30"/>
  <c r="L92" i="30" s="1"/>
  <c r="U66" i="30"/>
  <c r="U92" i="30" s="1"/>
  <c r="F67" i="30"/>
  <c r="F93" i="30" s="1"/>
  <c r="N67" i="30"/>
  <c r="N93" i="30" s="1"/>
  <c r="X67" i="30"/>
  <c r="X93" i="30" s="1"/>
  <c r="I68" i="30"/>
  <c r="I94" i="30" s="1"/>
  <c r="R68" i="30"/>
  <c r="R94" i="30" s="1"/>
  <c r="Z68" i="30"/>
  <c r="Z94" i="30" s="1"/>
  <c r="L69" i="30"/>
  <c r="L95" i="30" s="1"/>
  <c r="U69" i="30"/>
  <c r="U95" i="30" s="1"/>
  <c r="G70" i="30"/>
  <c r="G96" i="30" s="1"/>
  <c r="O70" i="30"/>
  <c r="O96" i="30" s="1"/>
  <c r="W70" i="30"/>
  <c r="W96" i="30" s="1"/>
  <c r="I71" i="30"/>
  <c r="I97" i="30" s="1"/>
  <c r="R71" i="30"/>
  <c r="R97" i="30" s="1"/>
  <c r="AA71" i="30"/>
  <c r="AA97" i="30" s="1"/>
  <c r="L72" i="30"/>
  <c r="L98" i="30" s="1"/>
  <c r="U72" i="30"/>
  <c r="U98" i="30" s="1"/>
  <c r="F73" i="30"/>
  <c r="F99" i="30" s="1"/>
  <c r="P73" i="30"/>
  <c r="P99" i="30" s="1"/>
  <c r="X73" i="30"/>
  <c r="X99" i="30" s="1"/>
  <c r="I74" i="30"/>
  <c r="I100" i="30" s="1"/>
  <c r="R74" i="30"/>
  <c r="R100" i="30" s="1"/>
  <c r="Z74" i="30"/>
  <c r="Z100" i="30" s="1"/>
  <c r="M75" i="30"/>
  <c r="M101" i="30" s="1"/>
  <c r="U75" i="30"/>
  <c r="U101" i="30" s="1"/>
  <c r="G76" i="30"/>
  <c r="G102" i="30" s="1"/>
  <c r="O76" i="30"/>
  <c r="O102" i="30" s="1"/>
  <c r="W76" i="30"/>
  <c r="W102" i="30" s="1"/>
  <c r="J77" i="30"/>
  <c r="J103" i="30" s="1"/>
  <c r="R77" i="30"/>
  <c r="R103" i="30" s="1"/>
  <c r="AA77" i="30"/>
  <c r="AA103" i="30" s="1"/>
  <c r="L78" i="30"/>
  <c r="L104" i="30" s="1"/>
  <c r="U78" i="30"/>
  <c r="U104" i="30" s="1"/>
  <c r="G79" i="30"/>
  <c r="G105" i="30" s="1"/>
  <c r="P79" i="30"/>
  <c r="P105" i="30" s="1"/>
  <c r="X79" i="30"/>
  <c r="X105" i="30" s="1"/>
  <c r="I80" i="30"/>
  <c r="I106" i="30" s="1"/>
  <c r="R80" i="30"/>
  <c r="R106" i="30" s="1"/>
  <c r="AA80" i="30"/>
  <c r="AA106" i="30" s="1"/>
  <c r="M81" i="30"/>
  <c r="M107" i="30" s="1"/>
  <c r="U81" i="30"/>
  <c r="U107" i="30" s="1"/>
  <c r="G82" i="30"/>
  <c r="G108" i="30" s="1"/>
  <c r="O82" i="30"/>
  <c r="O108" i="30" s="1"/>
  <c r="Y82" i="30"/>
  <c r="Y108" i="30" s="1"/>
  <c r="J83" i="30"/>
  <c r="J109" i="30" s="1"/>
  <c r="Q83" i="30"/>
  <c r="Q109" i="30" s="1"/>
  <c r="X83" i="30"/>
  <c r="X109" i="30" s="1"/>
  <c r="H61" i="30"/>
  <c r="H87" i="30" s="1"/>
  <c r="W61" i="30"/>
  <c r="W87" i="30" s="1"/>
  <c r="L62" i="30"/>
  <c r="L88" i="30" s="1"/>
  <c r="U62" i="30"/>
  <c r="U88" i="30" s="1"/>
  <c r="I63" i="30"/>
  <c r="I89" i="30" s="1"/>
  <c r="S63" i="30"/>
  <c r="S89" i="30" s="1"/>
  <c r="H64" i="30"/>
  <c r="H90" i="30" s="1"/>
  <c r="Q64" i="30"/>
  <c r="Q90" i="30" s="1"/>
  <c r="E65" i="30"/>
  <c r="E91" i="30" s="1"/>
  <c r="O65" i="30"/>
  <c r="O91" i="30" s="1"/>
  <c r="X65" i="30"/>
  <c r="X91" i="30" s="1"/>
  <c r="M66" i="30"/>
  <c r="M92" i="30" s="1"/>
  <c r="W66" i="30"/>
  <c r="W92" i="30" s="1"/>
  <c r="K67" i="30"/>
  <c r="K93" i="30" s="1"/>
  <c r="T67" i="30"/>
  <c r="T93" i="30" s="1"/>
  <c r="H68" i="30"/>
  <c r="H94" i="30" s="1"/>
  <c r="S68" i="30"/>
  <c r="S94" i="30" s="1"/>
  <c r="G69" i="30"/>
  <c r="G95" i="30" s="1"/>
  <c r="P69" i="30"/>
  <c r="P95" i="30" s="1"/>
  <c r="Z69" i="30"/>
  <c r="Z95" i="30" s="1"/>
  <c r="N70" i="30"/>
  <c r="N96" i="30" s="1"/>
  <c r="Y70" i="30"/>
  <c r="Y96" i="30" s="1"/>
  <c r="L71" i="30"/>
  <c r="L97" i="30" s="1"/>
  <c r="V71" i="30"/>
  <c r="V97" i="30" s="1"/>
  <c r="J72" i="30"/>
  <c r="J98" i="30" s="1"/>
  <c r="S72" i="30"/>
  <c r="S98" i="30" s="1"/>
  <c r="H73" i="30"/>
  <c r="H99" i="30" s="1"/>
  <c r="R73" i="30"/>
  <c r="R99" i="30" s="1"/>
  <c r="E74" i="30"/>
  <c r="E100" i="30" s="1"/>
  <c r="O74" i="30"/>
  <c r="O100" i="30" s="1"/>
  <c r="Y74" i="30"/>
  <c r="Y100" i="30" s="1"/>
  <c r="N75" i="30"/>
  <c r="N101" i="30" s="1"/>
  <c r="X75" i="30"/>
  <c r="X101" i="30" s="1"/>
  <c r="K76" i="30"/>
  <c r="K102" i="30" s="1"/>
  <c r="U76" i="30"/>
  <c r="U102" i="30" s="1"/>
  <c r="H77" i="30"/>
  <c r="H103" i="30" s="1"/>
  <c r="T77" i="30"/>
  <c r="T103" i="30" s="1"/>
  <c r="F78" i="30"/>
  <c r="F104" i="30" s="1"/>
  <c r="Q78" i="30"/>
  <c r="Q104" i="30" s="1"/>
  <c r="AA78" i="30"/>
  <c r="AA104" i="30" s="1"/>
  <c r="N79" i="30"/>
  <c r="N105" i="30" s="1"/>
  <c r="Y79" i="30"/>
  <c r="Y105" i="30" s="1"/>
  <c r="M80" i="30"/>
  <c r="M106" i="30" s="1"/>
  <c r="W80" i="30"/>
  <c r="W106" i="30" s="1"/>
  <c r="I81" i="30"/>
  <c r="I107" i="30" s="1"/>
  <c r="T81" i="30"/>
  <c r="T107" i="30" s="1"/>
  <c r="H82" i="30"/>
  <c r="H108" i="30" s="1"/>
  <c r="S82" i="30"/>
  <c r="S108" i="30" s="1"/>
  <c r="E83" i="30"/>
  <c r="E109" i="30" s="1"/>
  <c r="O83" i="30"/>
  <c r="O109" i="30" s="1"/>
  <c r="W83" i="30"/>
  <c r="W109" i="30" s="1"/>
  <c r="M61" i="30"/>
  <c r="M87" i="30" s="1"/>
  <c r="Z61" i="30"/>
  <c r="Z87" i="30" s="1"/>
  <c r="M62" i="30"/>
  <c r="M88" i="30" s="1"/>
  <c r="V83" i="30"/>
  <c r="V109" i="30" s="1"/>
  <c r="L83" i="30"/>
  <c r="L109" i="30" s="1"/>
  <c r="V82" i="30"/>
  <c r="V108" i="30" s="1"/>
  <c r="K82" i="30"/>
  <c r="K108" i="30" s="1"/>
  <c r="V81" i="30"/>
  <c r="V107" i="30" s="1"/>
  <c r="H81" i="30"/>
  <c r="H107" i="30" s="1"/>
  <c r="T80" i="30"/>
  <c r="T106" i="30" s="1"/>
  <c r="G80" i="30"/>
  <c r="G106" i="30" s="1"/>
  <c r="R79" i="30"/>
  <c r="R105" i="30" s="1"/>
  <c r="E79" i="30"/>
  <c r="E105" i="30" s="1"/>
  <c r="P78" i="30"/>
  <c r="P104" i="30" s="1"/>
  <c r="Z77" i="30"/>
  <c r="Z103" i="30" s="1"/>
  <c r="N77" i="30"/>
  <c r="N103" i="30" s="1"/>
  <c r="Z76" i="30"/>
  <c r="Z102" i="30" s="1"/>
  <c r="M76" i="30"/>
  <c r="M102" i="30" s="1"/>
  <c r="V75" i="30"/>
  <c r="V101" i="30" s="1"/>
  <c r="I75" i="30"/>
  <c r="I101" i="30" s="1"/>
  <c r="U74" i="30"/>
  <c r="U100" i="30" s="1"/>
  <c r="H74" i="30"/>
  <c r="H100" i="30" s="1"/>
  <c r="S73" i="30"/>
  <c r="S99" i="30" s="1"/>
  <c r="E73" i="30"/>
  <c r="E99" i="30" s="1"/>
  <c r="Q72" i="30"/>
  <c r="Q98" i="30" s="1"/>
  <c r="E72" i="30"/>
  <c r="E98" i="30" s="1"/>
  <c r="O71" i="30"/>
  <c r="O97" i="30" s="1"/>
  <c r="AA70" i="30"/>
  <c r="AA96" i="30" s="1"/>
  <c r="M70" i="30"/>
  <c r="M96" i="30" s="1"/>
  <c r="X69" i="30"/>
  <c r="X95" i="30" s="1"/>
  <c r="J69" i="30"/>
  <c r="J95" i="30" s="1"/>
  <c r="W68" i="30"/>
  <c r="W94" i="30" s="1"/>
  <c r="K68" i="30"/>
  <c r="K94" i="30" s="1"/>
  <c r="S67" i="30"/>
  <c r="S93" i="30" s="1"/>
  <c r="G67" i="30"/>
  <c r="G93" i="30" s="1"/>
  <c r="R66" i="30"/>
  <c r="R92" i="30" s="1"/>
  <c r="F66" i="30"/>
  <c r="F92" i="30" s="1"/>
  <c r="P65" i="30"/>
  <c r="P91" i="30" s="1"/>
  <c r="Z64" i="30"/>
  <c r="Z90" i="30" s="1"/>
  <c r="N64" i="30"/>
  <c r="N90" i="30" s="1"/>
  <c r="Y63" i="30"/>
  <c r="Y89" i="30" s="1"/>
  <c r="M63" i="30"/>
  <c r="M89" i="30" s="1"/>
  <c r="X62" i="30"/>
  <c r="X88" i="30" s="1"/>
  <c r="G62" i="30"/>
  <c r="G88" i="30" s="1"/>
  <c r="N61" i="30"/>
  <c r="N87" i="30" s="1"/>
  <c r="Y61" i="30"/>
  <c r="Y87" i="30" s="1"/>
  <c r="R61" i="30"/>
  <c r="R87" i="30" s="1"/>
  <c r="K61" i="30"/>
  <c r="K87" i="30" s="1"/>
  <c r="Z83" i="30"/>
  <c r="Z109" i="30" s="1"/>
  <c r="T83" i="30"/>
  <c r="T109" i="30" s="1"/>
  <c r="N83" i="30"/>
  <c r="N109" i="30" s="1"/>
  <c r="H83" i="30"/>
  <c r="H109" i="30" s="1"/>
  <c r="W82" i="30"/>
  <c r="W108" i="30" s="1"/>
  <c r="P82" i="30"/>
  <c r="P108" i="30" s="1"/>
  <c r="I82" i="30"/>
  <c r="I108" i="30" s="1"/>
  <c r="Y81" i="30"/>
  <c r="Y107" i="30" s="1"/>
  <c r="R81" i="30"/>
  <c r="R107" i="30" s="1"/>
  <c r="J81" i="30"/>
  <c r="J107" i="30" s="1"/>
  <c r="Z80" i="30"/>
  <c r="Z106" i="30" s="1"/>
  <c r="S80" i="30"/>
  <c r="S106" i="30" s="1"/>
  <c r="L80" i="30"/>
  <c r="L106" i="30" s="1"/>
  <c r="E80" i="30"/>
  <c r="E106" i="30" s="1"/>
  <c r="T79" i="30"/>
  <c r="T105" i="30" s="1"/>
  <c r="M79" i="30"/>
  <c r="M105" i="30" s="1"/>
  <c r="F79" i="30"/>
  <c r="F105" i="30" s="1"/>
  <c r="V78" i="30"/>
  <c r="V104" i="30" s="1"/>
  <c r="O78" i="30"/>
  <c r="O104" i="30" s="1"/>
  <c r="G78" i="30"/>
  <c r="G104" i="30" s="1"/>
  <c r="W77" i="30"/>
  <c r="W103" i="30" s="1"/>
  <c r="P77" i="30"/>
  <c r="P103" i="30" s="1"/>
  <c r="I77" i="30"/>
  <c r="I103" i="30" s="1"/>
  <c r="Y76" i="30"/>
  <c r="Y102" i="30" s="1"/>
  <c r="Q76" i="30"/>
  <c r="Q102" i="30" s="1"/>
  <c r="J76" i="30"/>
  <c r="J102" i="30" s="1"/>
  <c r="Z75" i="30"/>
  <c r="Z101" i="30" s="1"/>
  <c r="S75" i="30"/>
  <c r="S101" i="30" s="1"/>
  <c r="L75" i="30"/>
  <c r="L101" i="30" s="1"/>
  <c r="AA74" i="30"/>
  <c r="AA100" i="30" s="1"/>
  <c r="T74" i="30"/>
  <c r="T100" i="30" s="1"/>
  <c r="M74" i="30"/>
  <c r="M100" i="30" s="1"/>
  <c r="F74" i="30"/>
  <c r="F100" i="30" s="1"/>
  <c r="V73" i="30"/>
  <c r="V99" i="30" s="1"/>
  <c r="N73" i="30"/>
  <c r="N99" i="30" s="1"/>
  <c r="G73" i="30"/>
  <c r="G99" i="30" s="1"/>
  <c r="W72" i="30"/>
  <c r="W98" i="30" s="1"/>
  <c r="P72" i="30"/>
  <c r="P98" i="30" s="1"/>
  <c r="I72" i="30"/>
  <c r="I98" i="30" s="1"/>
  <c r="X71" i="30"/>
  <c r="X97" i="30" s="1"/>
  <c r="Q71" i="30"/>
  <c r="Q97" i="30" s="1"/>
  <c r="J71" i="30"/>
  <c r="J97" i="30" s="1"/>
  <c r="Z70" i="30"/>
  <c r="Z96" i="30" s="1"/>
  <c r="S70" i="30"/>
  <c r="S96" i="30" s="1"/>
  <c r="K70" i="30"/>
  <c r="K96" i="30" s="1"/>
  <c r="AA69" i="30"/>
  <c r="AA95" i="30" s="1"/>
  <c r="T69" i="30"/>
  <c r="T95" i="30" s="1"/>
  <c r="M69" i="30"/>
  <c r="M95" i="30" s="1"/>
  <c r="F69" i="30"/>
  <c r="F95" i="30" s="1"/>
  <c r="U68" i="30"/>
  <c r="U94" i="30" s="1"/>
  <c r="N68" i="30"/>
  <c r="N94" i="30" s="1"/>
  <c r="G68" i="30"/>
  <c r="G94" i="30" s="1"/>
  <c r="W67" i="30"/>
  <c r="W93" i="30" s="1"/>
  <c r="P67" i="30"/>
  <c r="P93" i="30" s="1"/>
  <c r="H67" i="30"/>
  <c r="H93" i="30" s="1"/>
  <c r="X66" i="30"/>
  <c r="X92" i="30" s="1"/>
  <c r="Q66" i="30"/>
  <c r="Q92" i="30" s="1"/>
  <c r="J66" i="30"/>
  <c r="J92" i="30" s="1"/>
  <c r="Z65" i="30"/>
  <c r="Z91" i="30" s="1"/>
  <c r="R65" i="30"/>
  <c r="R91" i="30" s="1"/>
  <c r="K65" i="30"/>
  <c r="K91" i="30" s="1"/>
  <c r="AA64" i="30"/>
  <c r="AA90" i="30" s="1"/>
  <c r="T64" i="30"/>
  <c r="T90" i="30" s="1"/>
  <c r="M64" i="30"/>
  <c r="M90" i="30" s="1"/>
  <c r="E64" i="30"/>
  <c r="E90" i="30" s="1"/>
  <c r="U63" i="30"/>
  <c r="U89" i="30" s="1"/>
  <c r="N63" i="30"/>
  <c r="N89" i="30" s="1"/>
  <c r="G63" i="30"/>
  <c r="G89" i="30" s="1"/>
  <c r="W62" i="30"/>
  <c r="W88" i="30" s="1"/>
  <c r="O62" i="30"/>
  <c r="O88" i="30" s="1"/>
  <c r="H62" i="30"/>
  <c r="H88" i="30" s="1"/>
  <c r="X61" i="30"/>
  <c r="X87" i="30" s="1"/>
  <c r="Q61" i="30"/>
  <c r="Q87" i="30" s="1"/>
  <c r="I61" i="30"/>
  <c r="I87" i="30" s="1"/>
  <c r="O61" i="30"/>
  <c r="O87" i="30" s="1"/>
  <c r="U61" i="30"/>
  <c r="U87" i="30" s="1"/>
  <c r="AA61" i="30"/>
  <c r="AA87" i="30" s="1"/>
  <c r="J62" i="30"/>
  <c r="J88" i="30" s="1"/>
  <c r="P62" i="30"/>
  <c r="P88" i="30" s="1"/>
  <c r="V62" i="30"/>
  <c r="V88" i="30" s="1"/>
  <c r="E63" i="30"/>
  <c r="E89" i="30" s="1"/>
  <c r="K63" i="30"/>
  <c r="K89" i="30" s="1"/>
  <c r="Q63" i="30"/>
  <c r="Q89" i="30" s="1"/>
  <c r="W63" i="30"/>
  <c r="W89" i="30" s="1"/>
  <c r="F64" i="30"/>
  <c r="F90" i="30" s="1"/>
  <c r="L64" i="30"/>
  <c r="L90" i="30" s="1"/>
  <c r="R64" i="30"/>
  <c r="R90" i="30" s="1"/>
  <c r="X64" i="30"/>
  <c r="X90" i="30" s="1"/>
  <c r="G65" i="30"/>
  <c r="G91" i="30" s="1"/>
  <c r="M65" i="30"/>
  <c r="M91" i="30" s="1"/>
  <c r="S65" i="30"/>
  <c r="S91" i="30" s="1"/>
  <c r="Y65" i="30"/>
  <c r="Y91" i="30" s="1"/>
  <c r="H66" i="30"/>
  <c r="H92" i="30" s="1"/>
  <c r="N66" i="30"/>
  <c r="N92" i="30" s="1"/>
  <c r="T66" i="30"/>
  <c r="T92" i="30" s="1"/>
  <c r="Z66" i="30"/>
  <c r="Z92" i="30" s="1"/>
  <c r="I67" i="30"/>
  <c r="I93" i="30" s="1"/>
  <c r="O67" i="30"/>
  <c r="O93" i="30" s="1"/>
  <c r="U67" i="30"/>
  <c r="U93" i="30" s="1"/>
  <c r="AA67" i="30"/>
  <c r="AA93" i="30" s="1"/>
  <c r="J68" i="30"/>
  <c r="J94" i="30" s="1"/>
  <c r="P68" i="30"/>
  <c r="P94" i="30" s="1"/>
  <c r="V68" i="30"/>
  <c r="V94" i="30" s="1"/>
  <c r="E69" i="30"/>
  <c r="E95" i="30" s="1"/>
  <c r="K69" i="30"/>
  <c r="K95" i="30" s="1"/>
  <c r="Q69" i="30"/>
  <c r="Q95" i="30" s="1"/>
  <c r="W69" i="30"/>
  <c r="W95" i="30" s="1"/>
  <c r="F70" i="30"/>
  <c r="F96" i="30" s="1"/>
  <c r="L70" i="30"/>
  <c r="L96" i="30" s="1"/>
  <c r="R70" i="30"/>
  <c r="R96" i="30" s="1"/>
  <c r="X70" i="30"/>
  <c r="X96" i="30" s="1"/>
  <c r="G71" i="30"/>
  <c r="G97" i="30" s="1"/>
  <c r="M71" i="30"/>
  <c r="M97" i="30" s="1"/>
  <c r="S71" i="30"/>
  <c r="S97" i="30" s="1"/>
  <c r="Y71" i="30"/>
  <c r="Y97" i="30" s="1"/>
  <c r="H72" i="30"/>
  <c r="H98" i="30" s="1"/>
  <c r="N72" i="30"/>
  <c r="N98" i="30" s="1"/>
  <c r="T72" i="30"/>
  <c r="T98" i="30" s="1"/>
  <c r="Z72" i="30"/>
  <c r="Z98" i="30" s="1"/>
  <c r="I73" i="30"/>
  <c r="I99" i="30" s="1"/>
  <c r="O73" i="30"/>
  <c r="O99" i="30" s="1"/>
  <c r="U73" i="30"/>
  <c r="U99" i="30" s="1"/>
  <c r="AA73" i="30"/>
  <c r="AA99" i="30" s="1"/>
  <c r="J74" i="30"/>
  <c r="J100" i="30" s="1"/>
  <c r="P74" i="30"/>
  <c r="P100" i="30" s="1"/>
  <c r="V74" i="30"/>
  <c r="V100" i="30" s="1"/>
  <c r="E75" i="30"/>
  <c r="E101" i="30" s="1"/>
  <c r="K75" i="30"/>
  <c r="K101" i="30" s="1"/>
  <c r="Q75" i="30"/>
  <c r="Q101" i="30" s="1"/>
  <c r="W75" i="30"/>
  <c r="W101" i="30" s="1"/>
  <c r="F76" i="30"/>
  <c r="F102" i="30" s="1"/>
  <c r="L76" i="30"/>
  <c r="L102" i="30" s="1"/>
  <c r="R76" i="30"/>
  <c r="R102" i="30" s="1"/>
  <c r="X76" i="30"/>
  <c r="X102" i="30" s="1"/>
  <c r="G77" i="30"/>
  <c r="G103" i="30" s="1"/>
  <c r="M77" i="30"/>
  <c r="M103" i="30" s="1"/>
  <c r="S77" i="30"/>
  <c r="S103" i="30" s="1"/>
  <c r="Y77" i="30"/>
  <c r="Y103" i="30" s="1"/>
  <c r="H78" i="30"/>
  <c r="H104" i="30" s="1"/>
  <c r="N78" i="30"/>
  <c r="N104" i="30" s="1"/>
  <c r="T78" i="30"/>
  <c r="T104" i="30" s="1"/>
  <c r="Z78" i="30"/>
  <c r="Z104" i="30" s="1"/>
  <c r="I79" i="30"/>
  <c r="I105" i="30" s="1"/>
  <c r="O79" i="30"/>
  <c r="O105" i="30" s="1"/>
  <c r="U79" i="30"/>
  <c r="U105" i="30" s="1"/>
  <c r="AA79" i="30"/>
  <c r="AA105" i="30" s="1"/>
  <c r="J80" i="30"/>
  <c r="J106" i="30" s="1"/>
  <c r="P80" i="30"/>
  <c r="P106" i="30" s="1"/>
  <c r="V80" i="30"/>
  <c r="V106" i="30" s="1"/>
  <c r="E81" i="30"/>
  <c r="E107" i="30" s="1"/>
  <c r="K81" i="30"/>
  <c r="K107" i="30" s="1"/>
  <c r="Q81" i="30"/>
  <c r="Q107" i="30" s="1"/>
  <c r="W81" i="30"/>
  <c r="W107" i="30" s="1"/>
  <c r="F82" i="30"/>
  <c r="F108" i="30" s="1"/>
  <c r="L82" i="30"/>
  <c r="L108" i="30" s="1"/>
  <c r="R82" i="30"/>
  <c r="R108" i="30" s="1"/>
  <c r="X82" i="30"/>
  <c r="X108" i="30" s="1"/>
  <c r="G83" i="30"/>
  <c r="G109" i="30" s="1"/>
  <c r="AE27" i="31"/>
  <c r="AF28" i="31"/>
  <c r="AE28" i="31"/>
  <c r="AD28" i="31"/>
  <c r="AF27" i="31"/>
  <c r="AD27" i="31"/>
  <c r="AF26" i="31"/>
  <c r="AE26" i="31"/>
  <c r="AD26" i="31"/>
  <c r="AF25" i="31"/>
  <c r="AE25" i="31"/>
  <c r="AD25" i="31"/>
  <c r="AF24" i="31"/>
  <c r="AE24" i="31"/>
  <c r="AD24" i="31"/>
  <c r="AF23" i="31"/>
  <c r="AE23" i="31"/>
  <c r="AD23" i="31"/>
  <c r="AF22" i="31"/>
  <c r="AE22" i="31"/>
  <c r="AD22" i="31"/>
  <c r="AF21" i="31"/>
  <c r="AE21" i="31"/>
  <c r="AD21" i="31"/>
  <c r="AE20" i="31"/>
  <c r="AF20" i="31"/>
  <c r="AD20" i="31"/>
  <c r="AF19" i="31"/>
  <c r="AE19" i="31"/>
  <c r="AD19" i="31"/>
  <c r="AF18" i="31"/>
  <c r="AE18" i="31"/>
  <c r="AD18" i="31"/>
  <c r="AF17" i="31"/>
  <c r="AE17" i="31"/>
  <c r="AD17" i="31"/>
  <c r="AF16" i="31"/>
  <c r="AE16" i="31"/>
  <c r="AD16" i="31"/>
  <c r="AF15" i="31"/>
  <c r="AE15" i="31"/>
  <c r="AD15" i="31"/>
  <c r="AF14" i="31"/>
  <c r="AE14" i="31"/>
  <c r="AD14" i="31"/>
  <c r="AE13" i="31"/>
  <c r="AF13" i="31"/>
  <c r="AD13" i="31"/>
  <c r="AF12" i="31"/>
  <c r="AE12" i="31"/>
  <c r="AD12" i="31"/>
  <c r="AF11" i="31"/>
  <c r="AE11" i="31"/>
  <c r="AD11" i="31"/>
  <c r="AF10" i="31"/>
  <c r="AE10" i="31"/>
  <c r="AD10" i="31"/>
  <c r="AF9" i="31"/>
  <c r="AE9" i="31"/>
  <c r="AD9" i="31"/>
  <c r="AE8" i="31"/>
  <c r="AD8" i="31"/>
  <c r="AE7" i="31"/>
  <c r="AF7" i="31"/>
  <c r="AD7" i="31"/>
  <c r="AF6" i="31"/>
  <c r="AE6" i="31"/>
  <c r="AD6" i="31"/>
  <c r="AF5" i="31"/>
  <c r="AE5" i="31"/>
  <c r="AD5" i="31"/>
  <c r="Z56" i="30"/>
  <c r="Y56" i="30"/>
  <c r="X56" i="30"/>
  <c r="W56" i="30"/>
  <c r="V56" i="30"/>
  <c r="U56" i="30"/>
  <c r="T56" i="30"/>
  <c r="S56" i="30"/>
  <c r="R56" i="30"/>
  <c r="Q56" i="30"/>
  <c r="P56" i="30"/>
  <c r="O56" i="30"/>
  <c r="N56" i="30"/>
  <c r="M56" i="30"/>
  <c r="L56" i="30"/>
  <c r="K56" i="30"/>
  <c r="J56" i="30"/>
  <c r="I56" i="30"/>
  <c r="H56" i="30"/>
  <c r="G56" i="30"/>
  <c r="F56" i="30"/>
  <c r="E56" i="30"/>
  <c r="AB55" i="30"/>
  <c r="AB54" i="30"/>
  <c r="AB53" i="30"/>
  <c r="AB52" i="30"/>
  <c r="AB51" i="30"/>
  <c r="AB50" i="30"/>
  <c r="AB49" i="30"/>
  <c r="AB48" i="30"/>
  <c r="AB47" i="30"/>
  <c r="AB46" i="30"/>
  <c r="AB45" i="30"/>
  <c r="AB44" i="30"/>
  <c r="AB43" i="30"/>
  <c r="AB42" i="30"/>
  <c r="AB41" i="30"/>
  <c r="AB40" i="30"/>
  <c r="AB39" i="30"/>
  <c r="AB38" i="30"/>
  <c r="AB37" i="30"/>
  <c r="AB36" i="30"/>
  <c r="AB35" i="30"/>
  <c r="AB34" i="30"/>
  <c r="AA32" i="30"/>
  <c r="AA60" i="30" s="1"/>
  <c r="AA86" i="30" s="1"/>
  <c r="Z32" i="30"/>
  <c r="Z60" i="30" s="1"/>
  <c r="Z86" i="30" s="1"/>
  <c r="Y32" i="30"/>
  <c r="Y60" i="30" s="1"/>
  <c r="Y86" i="30" s="1"/>
  <c r="X32" i="30"/>
  <c r="X60" i="30" s="1"/>
  <c r="X86" i="30" s="1"/>
  <c r="W32" i="30"/>
  <c r="W60" i="30" s="1"/>
  <c r="W86" i="30" s="1"/>
  <c r="V32" i="30"/>
  <c r="V60" i="30" s="1"/>
  <c r="V86" i="30" s="1"/>
  <c r="U32" i="30"/>
  <c r="U60" i="30" s="1"/>
  <c r="U86" i="30" s="1"/>
  <c r="T32" i="30"/>
  <c r="T60" i="30" s="1"/>
  <c r="T86" i="30" s="1"/>
  <c r="S32" i="30"/>
  <c r="S60" i="30" s="1"/>
  <c r="S86" i="30" s="1"/>
  <c r="R32" i="30"/>
  <c r="R60" i="30" s="1"/>
  <c r="R86" i="30" s="1"/>
  <c r="Q32" i="30"/>
  <c r="Q60" i="30" s="1"/>
  <c r="Q86" i="30" s="1"/>
  <c r="P32" i="30"/>
  <c r="P60" i="30" s="1"/>
  <c r="P86" i="30" s="1"/>
  <c r="O32" i="30"/>
  <c r="O60" i="30" s="1"/>
  <c r="O86" i="30" s="1"/>
  <c r="N32" i="30"/>
  <c r="N60" i="30" s="1"/>
  <c r="N86" i="30" s="1"/>
  <c r="M32" i="30"/>
  <c r="M60" i="30" s="1"/>
  <c r="M86" i="30" s="1"/>
  <c r="L32" i="30"/>
  <c r="L60" i="30" s="1"/>
  <c r="L86" i="30" s="1"/>
  <c r="K32" i="30"/>
  <c r="K60" i="30" s="1"/>
  <c r="K86" i="30" s="1"/>
  <c r="J32" i="30"/>
  <c r="J60" i="30" s="1"/>
  <c r="J86" i="30" s="1"/>
  <c r="I32" i="30"/>
  <c r="I60" i="30" s="1"/>
  <c r="I86" i="30" s="1"/>
  <c r="H32" i="30"/>
  <c r="H60" i="30" s="1"/>
  <c r="H86" i="30" s="1"/>
  <c r="G32" i="30"/>
  <c r="G60" i="30" s="1"/>
  <c r="G86" i="30" s="1"/>
  <c r="F32" i="30"/>
  <c r="F60" i="30" s="1"/>
  <c r="F86" i="30" s="1"/>
  <c r="E32" i="30"/>
  <c r="E60" i="30" s="1"/>
  <c r="E86" i="30" s="1"/>
  <c r="AB28" i="30"/>
  <c r="AB27" i="30"/>
  <c r="AB26" i="30"/>
  <c r="AB25" i="30"/>
  <c r="AB24" i="30"/>
  <c r="AB23" i="30"/>
  <c r="AB22" i="30"/>
  <c r="AB21" i="30"/>
  <c r="AB20" i="30"/>
  <c r="AB19" i="30"/>
  <c r="AB18" i="30"/>
  <c r="AB17" i="30"/>
  <c r="AB16" i="30"/>
  <c r="AB15" i="30"/>
  <c r="AB14" i="30"/>
  <c r="AB13" i="30"/>
  <c r="AB12" i="30"/>
  <c r="AB11" i="30"/>
  <c r="AB10" i="30"/>
  <c r="AB9" i="30"/>
  <c r="AB8" i="30"/>
  <c r="AB7" i="30"/>
  <c r="AB6" i="30"/>
  <c r="AG64" i="37" l="1"/>
  <c r="AF64" i="37"/>
  <c r="AI65" i="37"/>
  <c r="AH64" i="37"/>
  <c r="AF8" i="31"/>
  <c r="AB29" i="30"/>
  <c r="AI66" i="37" l="1"/>
  <c r="AH65" i="37"/>
  <c r="AG65" i="37"/>
  <c r="AF65" i="37"/>
  <c r="D28" i="15"/>
  <c r="C28" i="15"/>
  <c r="D27" i="15"/>
  <c r="C27" i="15"/>
  <c r="D26" i="15"/>
  <c r="C26" i="15"/>
  <c r="D25" i="15"/>
  <c r="C25" i="15"/>
  <c r="D24" i="15"/>
  <c r="C24" i="15"/>
  <c r="D23" i="15"/>
  <c r="C23" i="15"/>
  <c r="D22" i="15"/>
  <c r="C22" i="15"/>
  <c r="D21" i="15"/>
  <c r="C21" i="15"/>
  <c r="D20" i="15"/>
  <c r="C20" i="15"/>
  <c r="D19" i="15"/>
  <c r="C19" i="15"/>
  <c r="D18" i="15"/>
  <c r="C18" i="15"/>
  <c r="D17" i="15"/>
  <c r="C17" i="15"/>
  <c r="D16" i="15"/>
  <c r="C16" i="15"/>
  <c r="D15" i="15"/>
  <c r="C15" i="15"/>
  <c r="D14" i="15"/>
  <c r="C14" i="15"/>
  <c r="D13" i="15"/>
  <c r="C13" i="15"/>
  <c r="D12" i="15"/>
  <c r="C12" i="15"/>
  <c r="D11" i="15"/>
  <c r="C11" i="15"/>
  <c r="D10" i="15"/>
  <c r="C10" i="15"/>
  <c r="D9" i="15"/>
  <c r="C9" i="15"/>
  <c r="D8" i="15"/>
  <c r="C8" i="15"/>
  <c r="AD7" i="15"/>
  <c r="AD6" i="15"/>
  <c r="AF5" i="15"/>
  <c r="AE5" i="15"/>
  <c r="AD5" i="15"/>
  <c r="AF66" i="37" l="1"/>
  <c r="AI67" i="37"/>
  <c r="AH66" i="37"/>
  <c r="AG66" i="37"/>
  <c r="E4" i="15" a="1"/>
  <c r="E4" i="15" s="1"/>
  <c r="AF6" i="15"/>
  <c r="AE6" i="15"/>
  <c r="E5" i="15" a="1"/>
  <c r="E5" i="15" s="1"/>
  <c r="AE7" i="15"/>
  <c r="AF7" i="15"/>
  <c r="AG67" i="37" l="1"/>
  <c r="AF67" i="37"/>
  <c r="AH67" i="37"/>
  <c r="AI68" i="37"/>
  <c r="G6" i="15"/>
  <c r="M6" i="15"/>
  <c r="S6" i="15"/>
  <c r="Y6" i="15"/>
  <c r="I7" i="15"/>
  <c r="O7" i="15"/>
  <c r="U7" i="15"/>
  <c r="AA7" i="15"/>
  <c r="K8" i="15"/>
  <c r="Q8" i="15"/>
  <c r="W8" i="15"/>
  <c r="G9" i="15"/>
  <c r="M9" i="15"/>
  <c r="S9" i="15"/>
  <c r="Y9" i="15"/>
  <c r="I10" i="15"/>
  <c r="O10" i="15"/>
  <c r="U10" i="15"/>
  <c r="AA10" i="15"/>
  <c r="K11" i="15"/>
  <c r="Q11" i="15"/>
  <c r="W11" i="15"/>
  <c r="G12" i="15"/>
  <c r="M12" i="15"/>
  <c r="S12" i="15"/>
  <c r="Y12" i="15"/>
  <c r="I13" i="15"/>
  <c r="O13" i="15"/>
  <c r="U13" i="15"/>
  <c r="AA13" i="15"/>
  <c r="K14" i="15"/>
  <c r="Q14" i="15"/>
  <c r="W14" i="15"/>
  <c r="G15" i="15"/>
  <c r="M15" i="15"/>
  <c r="S15" i="15"/>
  <c r="Y15" i="15"/>
  <c r="I16" i="15"/>
  <c r="O16" i="15"/>
  <c r="U16" i="15"/>
  <c r="AA16" i="15"/>
  <c r="K17" i="15"/>
  <c r="Q17" i="15"/>
  <c r="W17" i="15"/>
  <c r="G18" i="15"/>
  <c r="M18" i="15"/>
  <c r="S18" i="15"/>
  <c r="Y18" i="15"/>
  <c r="I19" i="15"/>
  <c r="O19" i="15"/>
  <c r="U19" i="15"/>
  <c r="AA19" i="15"/>
  <c r="K20" i="15"/>
  <c r="Q20" i="15"/>
  <c r="W20" i="15"/>
  <c r="G21" i="15"/>
  <c r="M21" i="15"/>
  <c r="S21" i="15"/>
  <c r="Y21" i="15"/>
  <c r="I22" i="15"/>
  <c r="O22" i="15"/>
  <c r="U22" i="15"/>
  <c r="AA22" i="15"/>
  <c r="K23" i="15"/>
  <c r="Q23" i="15"/>
  <c r="W23" i="15"/>
  <c r="G24" i="15"/>
  <c r="M24" i="15"/>
  <c r="S24" i="15"/>
  <c r="Y24" i="15"/>
  <c r="I25" i="15"/>
  <c r="O25" i="15"/>
  <c r="U25" i="15"/>
  <c r="AA25" i="15"/>
  <c r="K26" i="15"/>
  <c r="Q26" i="15"/>
  <c r="W26" i="15"/>
  <c r="G27" i="15"/>
  <c r="M27" i="15"/>
  <c r="S27" i="15"/>
  <c r="Y27" i="15"/>
  <c r="I28" i="15"/>
  <c r="O28" i="15"/>
  <c r="U28" i="15"/>
  <c r="AA28" i="15"/>
  <c r="J6" i="15"/>
  <c r="P6" i="15"/>
  <c r="V6" i="15"/>
  <c r="F7" i="15"/>
  <c r="L7" i="15"/>
  <c r="R7" i="15"/>
  <c r="X7" i="15"/>
  <c r="H8" i="15"/>
  <c r="N8" i="15"/>
  <c r="T8" i="15"/>
  <c r="Z8" i="15"/>
  <c r="J9" i="15"/>
  <c r="P9" i="15"/>
  <c r="V9" i="15"/>
  <c r="F10" i="15"/>
  <c r="L10" i="15"/>
  <c r="R10" i="15"/>
  <c r="X10" i="15"/>
  <c r="H11" i="15"/>
  <c r="N11" i="15"/>
  <c r="T11" i="15"/>
  <c r="Z11" i="15"/>
  <c r="J12" i="15"/>
  <c r="P12" i="15"/>
  <c r="V12" i="15"/>
  <c r="F13" i="15"/>
  <c r="L13" i="15"/>
  <c r="R13" i="15"/>
  <c r="X13" i="15"/>
  <c r="H14" i="15"/>
  <c r="N14" i="15"/>
  <c r="T14" i="15"/>
  <c r="Z14" i="15"/>
  <c r="J15" i="15"/>
  <c r="P15" i="15"/>
  <c r="V15" i="15"/>
  <c r="F16" i="15"/>
  <c r="L16" i="15"/>
  <c r="R16" i="15"/>
  <c r="X16" i="15"/>
  <c r="H17" i="15"/>
  <c r="N17" i="15"/>
  <c r="T17" i="15"/>
  <c r="Z17" i="15"/>
  <c r="J18" i="15"/>
  <c r="P18" i="15"/>
  <c r="V18" i="15"/>
  <c r="F19" i="15"/>
  <c r="L19" i="15"/>
  <c r="R19" i="15"/>
  <c r="X19" i="15"/>
  <c r="H20" i="15"/>
  <c r="N20" i="15"/>
  <c r="T20" i="15"/>
  <c r="Z20" i="15"/>
  <c r="J21" i="15"/>
  <c r="P21" i="15"/>
  <c r="V21" i="15"/>
  <c r="F22" i="15"/>
  <c r="L22" i="15"/>
  <c r="R22" i="15"/>
  <c r="X22" i="15"/>
  <c r="H23" i="15"/>
  <c r="N23" i="15"/>
  <c r="T23" i="15"/>
  <c r="Z23" i="15"/>
  <c r="J24" i="15"/>
  <c r="P24" i="15"/>
  <c r="V24" i="15"/>
  <c r="F25" i="15"/>
  <c r="L25" i="15"/>
  <c r="R25" i="15"/>
  <c r="X25" i="15"/>
  <c r="H26" i="15"/>
  <c r="N26" i="15"/>
  <c r="T26" i="15"/>
  <c r="Z26" i="15"/>
  <c r="J27" i="15"/>
  <c r="P27" i="15"/>
  <c r="V27" i="15"/>
  <c r="F28" i="15"/>
  <c r="L28" i="15"/>
  <c r="R28" i="15"/>
  <c r="X28" i="15"/>
  <c r="F6" i="15"/>
  <c r="O6" i="15"/>
  <c r="X6" i="15"/>
  <c r="K7" i="15"/>
  <c r="T7" i="15"/>
  <c r="G8" i="15"/>
  <c r="P8" i="15"/>
  <c r="Y8" i="15"/>
  <c r="L9" i="15"/>
  <c r="U9" i="15"/>
  <c r="H10" i="15"/>
  <c r="Q10" i="15"/>
  <c r="Z10" i="15"/>
  <c r="M11" i="15"/>
  <c r="V11" i="15"/>
  <c r="I12" i="15"/>
  <c r="R12" i="15"/>
  <c r="AA12" i="15"/>
  <c r="N13" i="15"/>
  <c r="W13" i="15"/>
  <c r="J14" i="15"/>
  <c r="S14" i="15"/>
  <c r="F15" i="15"/>
  <c r="O15" i="15"/>
  <c r="X15" i="15"/>
  <c r="K16" i="15"/>
  <c r="T16" i="15"/>
  <c r="G17" i="15"/>
  <c r="P17" i="15"/>
  <c r="Y17" i="15"/>
  <c r="L18" i="15"/>
  <c r="U18" i="15"/>
  <c r="H19" i="15"/>
  <c r="Q19" i="15"/>
  <c r="Z19" i="15"/>
  <c r="M20" i="15"/>
  <c r="V20" i="15"/>
  <c r="I21" i="15"/>
  <c r="R21" i="15"/>
  <c r="AA21" i="15"/>
  <c r="N22" i="15"/>
  <c r="W22" i="15"/>
  <c r="J23" i="15"/>
  <c r="S23" i="15"/>
  <c r="F24" i="15"/>
  <c r="O24" i="15"/>
  <c r="X24" i="15"/>
  <c r="K25" i="15"/>
  <c r="T25" i="15"/>
  <c r="G26" i="15"/>
  <c r="P26" i="15"/>
  <c r="Y26" i="15"/>
  <c r="L27" i="15"/>
  <c r="U27" i="15"/>
  <c r="H28" i="15"/>
  <c r="Q28" i="15"/>
  <c r="Z28" i="15"/>
  <c r="H6" i="15"/>
  <c r="Q6" i="15"/>
  <c r="Z6" i="15"/>
  <c r="M7" i="15"/>
  <c r="V7" i="15"/>
  <c r="I8" i="15"/>
  <c r="R8" i="15"/>
  <c r="AA8" i="15"/>
  <c r="N9" i="15"/>
  <c r="W9" i="15"/>
  <c r="J10" i="15"/>
  <c r="S10" i="15"/>
  <c r="F11" i="15"/>
  <c r="O11" i="15"/>
  <c r="X11" i="15"/>
  <c r="K12" i="15"/>
  <c r="T12" i="15"/>
  <c r="G13" i="15"/>
  <c r="P13" i="15"/>
  <c r="Y13" i="15"/>
  <c r="L14" i="15"/>
  <c r="U14" i="15"/>
  <c r="H15" i="15"/>
  <c r="Q15" i="15"/>
  <c r="Z15" i="15"/>
  <c r="M16" i="15"/>
  <c r="V16" i="15"/>
  <c r="I17" i="15"/>
  <c r="R17" i="15"/>
  <c r="AA17" i="15"/>
  <c r="N18" i="15"/>
  <c r="W18" i="15"/>
  <c r="J19" i="15"/>
  <c r="S19" i="15"/>
  <c r="F20" i="15"/>
  <c r="O20" i="15"/>
  <c r="X20" i="15"/>
  <c r="K21" i="15"/>
  <c r="T21" i="15"/>
  <c r="G22" i="15"/>
  <c r="P22" i="15"/>
  <c r="Y22" i="15"/>
  <c r="L23" i="15"/>
  <c r="U23" i="15"/>
  <c r="H24" i="15"/>
  <c r="Q24" i="15"/>
  <c r="Z24" i="15"/>
  <c r="M25" i="15"/>
  <c r="V25" i="15"/>
  <c r="I26" i="15"/>
  <c r="R26" i="15"/>
  <c r="AA26" i="15"/>
  <c r="N27" i="15"/>
  <c r="W27" i="15"/>
  <c r="J28" i="15"/>
  <c r="S28" i="15"/>
  <c r="I6" i="15"/>
  <c r="R6" i="15"/>
  <c r="AA6" i="15"/>
  <c r="N7" i="15"/>
  <c r="W7" i="15"/>
  <c r="J8" i="15"/>
  <c r="S8" i="15"/>
  <c r="F9" i="15"/>
  <c r="O9" i="15"/>
  <c r="X9" i="15"/>
  <c r="K10" i="15"/>
  <c r="T10" i="15"/>
  <c r="G11" i="15"/>
  <c r="P11" i="15"/>
  <c r="Y11" i="15"/>
  <c r="L12" i="15"/>
  <c r="U12" i="15"/>
  <c r="H13" i="15"/>
  <c r="Q13" i="15"/>
  <c r="Z13" i="15"/>
  <c r="M14" i="15"/>
  <c r="V14" i="15"/>
  <c r="I15" i="15"/>
  <c r="R15" i="15"/>
  <c r="AA15" i="15"/>
  <c r="N16" i="15"/>
  <c r="W16" i="15"/>
  <c r="J17" i="15"/>
  <c r="S17" i="15"/>
  <c r="F18" i="15"/>
  <c r="O18" i="15"/>
  <c r="X18" i="15"/>
  <c r="K19" i="15"/>
  <c r="T19" i="15"/>
  <c r="G20" i="15"/>
  <c r="P20" i="15"/>
  <c r="Y20" i="15"/>
  <c r="L21" i="15"/>
  <c r="U21" i="15"/>
  <c r="H22" i="15"/>
  <c r="Q22" i="15"/>
  <c r="Z22" i="15"/>
  <c r="M23" i="15"/>
  <c r="V23" i="15"/>
  <c r="I24" i="15"/>
  <c r="R24" i="15"/>
  <c r="AA24" i="15"/>
  <c r="N25" i="15"/>
  <c r="W25" i="15"/>
  <c r="J26" i="15"/>
  <c r="S26" i="15"/>
  <c r="F27" i="15"/>
  <c r="O27" i="15"/>
  <c r="X27" i="15"/>
  <c r="K28" i="15"/>
  <c r="T28" i="15"/>
  <c r="K6" i="15"/>
  <c r="T6" i="15"/>
  <c r="G7" i="15"/>
  <c r="P7" i="15"/>
  <c r="Y7" i="15"/>
  <c r="L8" i="15"/>
  <c r="U8" i="15"/>
  <c r="H9" i="15"/>
  <c r="Q9" i="15"/>
  <c r="Z9" i="15"/>
  <c r="M10" i="15"/>
  <c r="V10" i="15"/>
  <c r="I11" i="15"/>
  <c r="R11" i="15"/>
  <c r="AA11" i="15"/>
  <c r="N12" i="15"/>
  <c r="W12" i="15"/>
  <c r="J13" i="15"/>
  <c r="S13" i="15"/>
  <c r="F14" i="15"/>
  <c r="O14" i="15"/>
  <c r="X14" i="15"/>
  <c r="K15" i="15"/>
  <c r="T15" i="15"/>
  <c r="G16" i="15"/>
  <c r="P16" i="15"/>
  <c r="Y16" i="15"/>
  <c r="L17" i="15"/>
  <c r="U17" i="15"/>
  <c r="H18" i="15"/>
  <c r="Q18" i="15"/>
  <c r="Z18" i="15"/>
  <c r="M19" i="15"/>
  <c r="V19" i="15"/>
  <c r="I20" i="15"/>
  <c r="R20" i="15"/>
  <c r="AA20" i="15"/>
  <c r="N21" i="15"/>
  <c r="W21" i="15"/>
  <c r="J22" i="15"/>
  <c r="S22" i="15"/>
  <c r="F23" i="15"/>
  <c r="O23" i="15"/>
  <c r="X23" i="15"/>
  <c r="K24" i="15"/>
  <c r="T24" i="15"/>
  <c r="G25" i="15"/>
  <c r="P25" i="15"/>
  <c r="Y25" i="15"/>
  <c r="L26" i="15"/>
  <c r="U26" i="15"/>
  <c r="H27" i="15"/>
  <c r="Q27" i="15"/>
  <c r="Z27" i="15"/>
  <c r="M28" i="15"/>
  <c r="V28" i="15"/>
  <c r="L6" i="15"/>
  <c r="U6" i="15"/>
  <c r="H7" i="15"/>
  <c r="Q7" i="15"/>
  <c r="Z7" i="15"/>
  <c r="M8" i="15"/>
  <c r="V8" i="15"/>
  <c r="I9" i="15"/>
  <c r="R9" i="15"/>
  <c r="AA9" i="15"/>
  <c r="N10" i="15"/>
  <c r="W10" i="15"/>
  <c r="J11" i="15"/>
  <c r="S11" i="15"/>
  <c r="F12" i="15"/>
  <c r="O12" i="15"/>
  <c r="X12" i="15"/>
  <c r="K13" i="15"/>
  <c r="T13" i="15"/>
  <c r="G14" i="15"/>
  <c r="P14" i="15"/>
  <c r="Y14" i="15"/>
  <c r="L15" i="15"/>
  <c r="U15" i="15"/>
  <c r="H16" i="15"/>
  <c r="Q16" i="15"/>
  <c r="Z16" i="15"/>
  <c r="M17" i="15"/>
  <c r="V17" i="15"/>
  <c r="I18" i="15"/>
  <c r="R18" i="15"/>
  <c r="AA18" i="15"/>
  <c r="N19" i="15"/>
  <c r="W19" i="15"/>
  <c r="J20" i="15"/>
  <c r="S20" i="15"/>
  <c r="F21" i="15"/>
  <c r="O21" i="15"/>
  <c r="X21" i="15"/>
  <c r="K22" i="15"/>
  <c r="T22" i="15"/>
  <c r="G23" i="15"/>
  <c r="P23" i="15"/>
  <c r="Y23" i="15"/>
  <c r="L24" i="15"/>
  <c r="U24" i="15"/>
  <c r="H25" i="15"/>
  <c r="Q25" i="15"/>
  <c r="Z25" i="15"/>
  <c r="M26" i="15"/>
  <c r="V26" i="15"/>
  <c r="I27" i="15"/>
  <c r="R27" i="15"/>
  <c r="AA27" i="15"/>
  <c r="N28" i="15"/>
  <c r="W28" i="15"/>
  <c r="N6" i="15"/>
  <c r="W6" i="15"/>
  <c r="J7" i="15"/>
  <c r="S7" i="15"/>
  <c r="F8" i="15"/>
  <c r="O8" i="15"/>
  <c r="X8" i="15"/>
  <c r="K9" i="15"/>
  <c r="T9" i="15"/>
  <c r="G10" i="15"/>
  <c r="P10" i="15"/>
  <c r="Y10" i="15"/>
  <c r="L11" i="15"/>
  <c r="U11" i="15"/>
  <c r="Q12" i="15"/>
  <c r="Z12" i="15"/>
  <c r="M13" i="15"/>
  <c r="V13" i="15"/>
  <c r="I14" i="15"/>
  <c r="R14" i="15"/>
  <c r="AA14" i="15"/>
  <c r="N15" i="15"/>
  <c r="W15" i="15"/>
  <c r="J16" i="15"/>
  <c r="S16" i="15"/>
  <c r="F17" i="15"/>
  <c r="O17" i="15"/>
  <c r="X17" i="15"/>
  <c r="K18" i="15"/>
  <c r="H12" i="15"/>
  <c r="U20" i="15"/>
  <c r="I23" i="15"/>
  <c r="S25" i="15"/>
  <c r="G28" i="15"/>
  <c r="T18" i="15"/>
  <c r="H21" i="15"/>
  <c r="R23" i="15"/>
  <c r="F26" i="15"/>
  <c r="P28" i="15"/>
  <c r="G19" i="15"/>
  <c r="Q21" i="15"/>
  <c r="AA23" i="15"/>
  <c r="O26" i="15"/>
  <c r="Y28" i="15"/>
  <c r="M22" i="15"/>
  <c r="L20" i="15"/>
  <c r="V22" i="15"/>
  <c r="J25" i="15"/>
  <c r="T27" i="15"/>
  <c r="P19" i="15"/>
  <c r="Z21" i="15"/>
  <c r="N24" i="15"/>
  <c r="X26" i="15"/>
  <c r="Y19" i="15"/>
  <c r="W24" i="15"/>
  <c r="K27" i="15"/>
  <c r="AE8" i="15"/>
  <c r="AD9" i="15"/>
  <c r="E28" i="15"/>
  <c r="AD8" i="15"/>
  <c r="AF8" i="15"/>
  <c r="AI69" i="37" l="1"/>
  <c r="AH68" i="37"/>
  <c r="AG68" i="37"/>
  <c r="AF68" i="37"/>
  <c r="E6" i="15"/>
  <c r="E7" i="15"/>
  <c r="E13" i="15"/>
  <c r="E19" i="15"/>
  <c r="E25" i="15"/>
  <c r="E8" i="15"/>
  <c r="E14" i="15"/>
  <c r="E20" i="15"/>
  <c r="E26" i="15"/>
  <c r="E24" i="15"/>
  <c r="E9" i="15"/>
  <c r="E15" i="15"/>
  <c r="E21" i="15"/>
  <c r="E27" i="15"/>
  <c r="E10" i="15"/>
  <c r="E16" i="15"/>
  <c r="E22" i="15"/>
  <c r="E12" i="15"/>
  <c r="E11" i="15"/>
  <c r="E17" i="15"/>
  <c r="E23" i="15"/>
  <c r="E18" i="15"/>
  <c r="AF9" i="15"/>
  <c r="AE10" i="15"/>
  <c r="AE9" i="15"/>
  <c r="AF69" i="37" l="1"/>
  <c r="AI70" i="37"/>
  <c r="AH69" i="37"/>
  <c r="AG69" i="37"/>
  <c r="AF10" i="15"/>
  <c r="AD10" i="15"/>
  <c r="AG70" i="37" l="1"/>
  <c r="AF70" i="37"/>
  <c r="AI71" i="37"/>
  <c r="AH70" i="37"/>
  <c r="AE11" i="15"/>
  <c r="AD11" i="15"/>
  <c r="AF11" i="15"/>
  <c r="AF12" i="15"/>
  <c r="AE12" i="15"/>
  <c r="AD12" i="15"/>
  <c r="AI72" i="37" l="1"/>
  <c r="AH71" i="37"/>
  <c r="AG71" i="37"/>
  <c r="AF71" i="37"/>
  <c r="AD13" i="15"/>
  <c r="AF13" i="15"/>
  <c r="AE13" i="15"/>
  <c r="AF72" i="37" l="1"/>
  <c r="AI73" i="37"/>
  <c r="AH72" i="37"/>
  <c r="AG72" i="37"/>
  <c r="AE14" i="15"/>
  <c r="AF14" i="15"/>
  <c r="AD14" i="15"/>
  <c r="AI74" i="37" l="1"/>
  <c r="AG73" i="37"/>
  <c r="AF73" i="37"/>
  <c r="AH73" i="37"/>
  <c r="AD15" i="15"/>
  <c r="AF15" i="15"/>
  <c r="AE15" i="15"/>
  <c r="AI75" i="37" l="1"/>
  <c r="AH74" i="37"/>
  <c r="AF74" i="37"/>
  <c r="AG74" i="37"/>
  <c r="AE16" i="15"/>
  <c r="AD16" i="15"/>
  <c r="AF16" i="15"/>
  <c r="AF75" i="37" l="1"/>
  <c r="AG75" i="37"/>
  <c r="AH75" i="37"/>
  <c r="AI76" i="37"/>
  <c r="AF17" i="15"/>
  <c r="AD17" i="15"/>
  <c r="AE17" i="15"/>
  <c r="AG76" i="37" l="1"/>
  <c r="AI77" i="37"/>
  <c r="AH76" i="37"/>
  <c r="AF76" i="37"/>
  <c r="AF18" i="15"/>
  <c r="AE18" i="15"/>
  <c r="AD18" i="15"/>
  <c r="AI78" i="37" l="1"/>
  <c r="AH77" i="37"/>
  <c r="AF77" i="37"/>
  <c r="AG77" i="37"/>
  <c r="AD19" i="15"/>
  <c r="AF19" i="15"/>
  <c r="AE19" i="15"/>
  <c r="AF78" i="37" l="1"/>
  <c r="AI79" i="37"/>
  <c r="AH78" i="37"/>
  <c r="AG78" i="37"/>
  <c r="AE20" i="15"/>
  <c r="AF20" i="15"/>
  <c r="AD20" i="15"/>
  <c r="AG79" i="37" l="1"/>
  <c r="AF79" i="37"/>
  <c r="AI80" i="37"/>
  <c r="AH79" i="37"/>
  <c r="AD21" i="15"/>
  <c r="AF21" i="15"/>
  <c r="AE21" i="15"/>
  <c r="AI81" i="37" l="1"/>
  <c r="AH80" i="37"/>
  <c r="AG80" i="37"/>
  <c r="AF80" i="37"/>
  <c r="AE22" i="15"/>
  <c r="AF22" i="15"/>
  <c r="AD22" i="15"/>
  <c r="AF81" i="37" l="1"/>
  <c r="AI82" i="37"/>
  <c r="AH81" i="37"/>
  <c r="AG81" i="37"/>
  <c r="AF23" i="15"/>
  <c r="AE23" i="15"/>
  <c r="AD23" i="15"/>
  <c r="AI83" i="37" l="1"/>
  <c r="AG82" i="37"/>
  <c r="AF82" i="37"/>
  <c r="AH82" i="37"/>
  <c r="AE24" i="15"/>
  <c r="AD24" i="15"/>
  <c r="AF24" i="15"/>
  <c r="AF83" i="37" l="1"/>
  <c r="AH83" i="37"/>
  <c r="AG83" i="37"/>
  <c r="AD25" i="15"/>
  <c r="AF25" i="15"/>
  <c r="AE25" i="15"/>
  <c r="AE26" i="15" l="1"/>
  <c r="AF26" i="15"/>
  <c r="AD26" i="15"/>
  <c r="AD27" i="15" l="1"/>
  <c r="AF27" i="15"/>
  <c r="AE27" i="15"/>
  <c r="AE28" i="15" l="1"/>
  <c r="AF28" i="15"/>
  <c r="AD28" i="15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68" uniqueCount="56">
  <si>
    <t>Суммарное расстояние =</t>
  </si>
  <si>
    <t>Выборов =</t>
  </si>
  <si>
    <t>Последовательность посещения</t>
  </si>
  <si>
    <t>x</t>
  </si>
  <si>
    <t>y</t>
  </si>
  <si>
    <t>п01</t>
  </si>
  <si>
    <t>п02</t>
  </si>
  <si>
    <t>п03</t>
  </si>
  <si>
    <t>п04</t>
  </si>
  <si>
    <t>п05</t>
  </si>
  <si>
    <t>п06</t>
  </si>
  <si>
    <t>п07</t>
  </si>
  <si>
    <t>п08</t>
  </si>
  <si>
    <t>п09</t>
  </si>
  <si>
    <t>п10</t>
  </si>
  <si>
    <t>п11</t>
  </si>
  <si>
    <t>п12</t>
  </si>
  <si>
    <t>п13</t>
  </si>
  <si>
    <t>п14</t>
  </si>
  <si>
    <t>п15</t>
  </si>
  <si>
    <t>п16</t>
  </si>
  <si>
    <t>п17</t>
  </si>
  <si>
    <t>п18</t>
  </si>
  <si>
    <t>п19</t>
  </si>
  <si>
    <t>п20</t>
  </si>
  <si>
    <t>п21</t>
  </si>
  <si>
    <t>п22</t>
  </si>
  <si>
    <t>п23</t>
  </si>
  <si>
    <t>имя</t>
  </si>
  <si>
    <t xml:space="preserve">Оптимизация.   Варюхин С.Е.     2021 гг </t>
  </si>
  <si>
    <t>Рейс мусоровоза</t>
  </si>
  <si>
    <t>G01</t>
  </si>
  <si>
    <t>G02</t>
  </si>
  <si>
    <t>G03</t>
  </si>
  <si>
    <t>G04</t>
  </si>
  <si>
    <t>G05</t>
  </si>
  <si>
    <t>G06</t>
  </si>
  <si>
    <t>G07</t>
  </si>
  <si>
    <t>G08</t>
  </si>
  <si>
    <t>G09</t>
  </si>
  <si>
    <t>G10</t>
  </si>
  <si>
    <t>G11</t>
  </si>
  <si>
    <t>G12</t>
  </si>
  <si>
    <t>G13</t>
  </si>
  <si>
    <t>G14</t>
  </si>
  <si>
    <t>G15</t>
  </si>
  <si>
    <t>G16</t>
  </si>
  <si>
    <t>G17</t>
  </si>
  <si>
    <t>G18</t>
  </si>
  <si>
    <t>G19</t>
  </si>
  <si>
    <t>G20</t>
  </si>
  <si>
    <t>G21</t>
  </si>
  <si>
    <t>G22</t>
  </si>
  <si>
    <t>G23</t>
  </si>
  <si>
    <t>Total time (CPU seconds):       30.35   (Wallclock seconds):       30.35</t>
  </si>
  <si>
    <t>порядок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"/>
  </numFmts>
  <fonts count="26">
    <font>
      <sz val="10"/>
      <name val="NTTimes/Cyrillic"/>
      <charset val="204"/>
    </font>
    <font>
      <sz val="11"/>
      <color indexed="9"/>
      <name val="Calibri"/>
      <family val="2"/>
      <charset val="204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sz val="10"/>
      <name val="Arial Cyr"/>
      <charset val="204"/>
    </font>
    <font>
      <b/>
      <sz val="11"/>
      <color indexed="52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2"/>
      <name val="Arial Narrow"/>
      <family val="2"/>
      <charset val="204"/>
    </font>
    <font>
      <sz val="11"/>
      <color indexed="52"/>
      <name val="Calibri"/>
      <family val="2"/>
      <charset val="204"/>
    </font>
    <font>
      <sz val="11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sz val="10"/>
      <name val="Comic Sans MS"/>
      <family val="4"/>
      <charset val="204"/>
    </font>
    <font>
      <b/>
      <sz val="9"/>
      <color theme="0" tint="-4.9989318521683403E-2"/>
      <name val="Calibri"/>
      <family val="2"/>
      <charset val="204"/>
      <scheme val="minor"/>
    </font>
    <font>
      <b/>
      <sz val="24"/>
      <color theme="0" tint="-4.9989318521683403E-2"/>
      <name val="Calibri"/>
      <family val="2"/>
      <charset val="204"/>
      <scheme val="minor"/>
    </font>
    <font>
      <sz val="18"/>
      <color rgb="FF002060"/>
      <name val="Calibri"/>
      <family val="2"/>
      <charset val="204"/>
      <scheme val="minor"/>
    </font>
    <font>
      <sz val="8"/>
      <name val="NTTimes/Cyrillic"/>
      <charset val="204"/>
    </font>
  </fonts>
  <fills count="26">
    <fill>
      <patternFill patternType="none"/>
    </fill>
    <fill>
      <patternFill patternType="gray125"/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2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39997558519241921"/>
        <bgColor indexed="64"/>
      </patternFill>
    </fill>
  </fills>
  <borders count="1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28">
    <xf numFmtId="0" fontId="0" fillId="0" borderId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6" borderId="0" applyNumberFormat="0" applyBorder="0" applyAlignment="0" applyProtection="0"/>
    <xf numFmtId="0" fontId="2" fillId="3" borderId="1" applyNumberFormat="0" applyAlignment="0" applyProtection="0"/>
    <xf numFmtId="0" fontId="3" fillId="12" borderId="2" applyNumberFormat="0" applyAlignment="0" applyProtection="0"/>
    <xf numFmtId="0" fontId="11" fillId="12" borderId="1" applyNumberFormat="0" applyAlignment="0" applyProtection="0"/>
    <xf numFmtId="0" fontId="12" fillId="0" borderId="3" applyNumberFormat="0" applyFill="0" applyAlignment="0" applyProtection="0"/>
    <xf numFmtId="0" fontId="13" fillId="0" borderId="4" applyNumberFormat="0" applyFill="0" applyAlignment="0" applyProtection="0"/>
    <xf numFmtId="0" fontId="14" fillId="0" borderId="5" applyNumberFormat="0" applyFill="0" applyAlignment="0" applyProtection="0"/>
    <xf numFmtId="0" fontId="14" fillId="0" borderId="0" applyNumberFormat="0" applyFill="0" applyBorder="0" applyAlignment="0" applyProtection="0"/>
    <xf numFmtId="0" fontId="4" fillId="0" borderId="6" applyNumberFormat="0" applyFill="0" applyAlignment="0" applyProtection="0"/>
    <xf numFmtId="0" fontId="5" fillId="13" borderId="7" applyNumberFormat="0" applyAlignment="0" applyProtection="0"/>
    <xf numFmtId="0" fontId="15" fillId="0" borderId="0" applyNumberFormat="0" applyFill="0" applyBorder="0" applyAlignment="0" applyProtection="0"/>
    <xf numFmtId="0" fontId="16" fillId="4" borderId="0" applyNumberFormat="0" applyBorder="0" applyAlignment="0" applyProtection="0"/>
    <xf numFmtId="0" fontId="10" fillId="0" borderId="0"/>
    <xf numFmtId="0" fontId="6" fillId="5" borderId="0" applyNumberFormat="0" applyBorder="0" applyAlignment="0" applyProtection="0"/>
    <xf numFmtId="0" fontId="7" fillId="0" borderId="0" applyNumberFormat="0" applyFill="0" applyBorder="0" applyAlignment="0" applyProtection="0"/>
    <xf numFmtId="0" fontId="17" fillId="2" borderId="8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8" fillId="0" borderId="9" applyNumberFormat="0" applyFill="0" applyAlignment="0" applyProtection="0"/>
    <xf numFmtId="0" fontId="8" fillId="0" borderId="0" applyNumberFormat="0" applyFill="0" applyBorder="0" applyAlignment="0" applyProtection="0"/>
    <xf numFmtId="0" fontId="9" fillId="14" borderId="0" applyNumberFormat="0" applyBorder="0" applyAlignment="0" applyProtection="0"/>
    <xf numFmtId="0" fontId="21" fillId="0" borderId="0"/>
  </cellStyleXfs>
  <cellXfs count="34">
    <xf numFmtId="0" fontId="0" fillId="0" borderId="0" xfId="0"/>
    <xf numFmtId="0" fontId="19" fillId="0" borderId="0" xfId="0" applyFont="1"/>
    <xf numFmtId="0" fontId="19" fillId="0" borderId="0" xfId="0" applyFont="1" applyFill="1" applyBorder="1"/>
    <xf numFmtId="0" fontId="20" fillId="21" borderId="0" xfId="0" applyFont="1" applyFill="1" applyBorder="1"/>
    <xf numFmtId="0" fontId="20" fillId="21" borderId="0" xfId="0" applyFont="1" applyFill="1" applyBorder="1" applyAlignment="1">
      <alignment horizontal="center"/>
    </xf>
    <xf numFmtId="0" fontId="20" fillId="0" borderId="0" xfId="0" applyFont="1" applyFill="1" applyBorder="1" applyAlignment="1">
      <alignment horizontal="center"/>
    </xf>
    <xf numFmtId="164" fontId="20" fillId="0" borderId="0" xfId="0" applyNumberFormat="1" applyFont="1" applyFill="1" applyBorder="1"/>
    <xf numFmtId="164" fontId="19" fillId="20" borderId="0" xfId="0" applyNumberFormat="1" applyFont="1" applyFill="1" applyBorder="1"/>
    <xf numFmtId="0" fontId="19" fillId="0" borderId="0" xfId="0" applyFont="1" applyBorder="1"/>
    <xf numFmtId="0" fontId="20" fillId="0" borderId="0" xfId="0" applyFont="1" applyAlignment="1">
      <alignment horizontal="right"/>
    </xf>
    <xf numFmtId="0" fontId="19" fillId="0" borderId="10" xfId="0" applyFont="1" applyFill="1" applyBorder="1"/>
    <xf numFmtId="0" fontId="20" fillId="0" borderId="10" xfId="0" applyFont="1" applyFill="1" applyBorder="1"/>
    <xf numFmtId="0" fontId="19" fillId="19" borderId="10" xfId="0" applyFont="1" applyFill="1" applyBorder="1"/>
    <xf numFmtId="0" fontId="19" fillId="16" borderId="10" xfId="0" applyFont="1" applyFill="1" applyBorder="1"/>
    <xf numFmtId="0" fontId="19" fillId="15" borderId="0" xfId="0" applyFont="1" applyFill="1"/>
    <xf numFmtId="0" fontId="19" fillId="18" borderId="10" xfId="0" applyFont="1" applyFill="1" applyBorder="1"/>
    <xf numFmtId="0" fontId="19" fillId="16" borderId="0" xfId="0" applyFont="1" applyFill="1"/>
    <xf numFmtId="0" fontId="20" fillId="0" borderId="0" xfId="0" applyFont="1" applyAlignment="1">
      <alignment horizontal="center"/>
    </xf>
    <xf numFmtId="0" fontId="20" fillId="0" borderId="0" xfId="0" applyFont="1"/>
    <xf numFmtId="0" fontId="19" fillId="21" borderId="0" xfId="0" applyFont="1" applyFill="1" applyBorder="1"/>
    <xf numFmtId="164" fontId="19" fillId="0" borderId="0" xfId="0" applyNumberFormat="1" applyFont="1" applyFill="1" applyBorder="1"/>
    <xf numFmtId="2" fontId="19" fillId="0" borderId="0" xfId="0" applyNumberFormat="1" applyFont="1"/>
    <xf numFmtId="2" fontId="20" fillId="17" borderId="0" xfId="0" applyNumberFormat="1" applyFont="1" applyFill="1"/>
    <xf numFmtId="0" fontId="19" fillId="21" borderId="0" xfId="0" applyFont="1" applyFill="1" applyAlignment="1">
      <alignment horizontal="center"/>
    </xf>
    <xf numFmtId="0" fontId="19" fillId="22" borderId="10" xfId="0" applyFont="1" applyFill="1" applyBorder="1"/>
    <xf numFmtId="0" fontId="19" fillId="23" borderId="0" xfId="0" applyFont="1" applyFill="1" applyAlignment="1">
      <alignment horizontal="right"/>
    </xf>
    <xf numFmtId="0" fontId="19" fillId="23" borderId="0" xfId="0" applyFont="1" applyFill="1"/>
    <xf numFmtId="0" fontId="20" fillId="23" borderId="0" xfId="0" applyFont="1" applyFill="1" applyAlignment="1">
      <alignment horizontal="center"/>
    </xf>
    <xf numFmtId="165" fontId="19" fillId="21" borderId="0" xfId="0" applyNumberFormat="1" applyFont="1" applyFill="1" applyBorder="1"/>
    <xf numFmtId="0" fontId="23" fillId="24" borderId="0" xfId="0" applyFont="1" applyFill="1" applyAlignment="1">
      <alignment horizontal="left"/>
    </xf>
    <xf numFmtId="0" fontId="24" fillId="24" borderId="0" xfId="0" applyFont="1" applyFill="1" applyAlignment="1">
      <alignment horizontal="left"/>
    </xf>
    <xf numFmtId="0" fontId="19" fillId="0" borderId="0" xfId="0" applyFont="1" applyAlignment="1">
      <alignment horizontal="left"/>
    </xf>
    <xf numFmtId="0" fontId="19" fillId="25" borderId="0" xfId="0" applyFont="1" applyFill="1" applyAlignment="1">
      <alignment horizontal="center"/>
    </xf>
    <xf numFmtId="0" fontId="22" fillId="24" borderId="11" xfId="0" applyFont="1" applyFill="1" applyBorder="1" applyAlignment="1">
      <alignment horizontal="center" vertical="top" wrapText="1"/>
    </xf>
  </cellXfs>
  <cellStyles count="28">
    <cellStyle name="Акцент1 2" xfId="1" xr:uid="{00000000-0005-0000-0000-000000000000}"/>
    <cellStyle name="Акцент2 2" xfId="2" xr:uid="{00000000-0005-0000-0000-000001000000}"/>
    <cellStyle name="Акцент3 2" xfId="3" xr:uid="{00000000-0005-0000-0000-000002000000}"/>
    <cellStyle name="Акцент4 2" xfId="4" xr:uid="{00000000-0005-0000-0000-000003000000}"/>
    <cellStyle name="Акцент5 2" xfId="5" xr:uid="{00000000-0005-0000-0000-000004000000}"/>
    <cellStyle name="Акцент6 2" xfId="6" xr:uid="{00000000-0005-0000-0000-000005000000}"/>
    <cellStyle name="Ввод  2" xfId="7" xr:uid="{00000000-0005-0000-0000-000006000000}"/>
    <cellStyle name="Вывод 2" xfId="8" xr:uid="{00000000-0005-0000-0000-000007000000}"/>
    <cellStyle name="Вычисление 2" xfId="9" xr:uid="{00000000-0005-0000-0000-000008000000}"/>
    <cellStyle name="Заголовок 1 2" xfId="10" xr:uid="{00000000-0005-0000-0000-000009000000}"/>
    <cellStyle name="Заголовок 2 2" xfId="11" xr:uid="{00000000-0005-0000-0000-00000A000000}"/>
    <cellStyle name="Заголовок 3 2" xfId="12" xr:uid="{00000000-0005-0000-0000-00000B000000}"/>
    <cellStyle name="Заголовок 4 2" xfId="13" xr:uid="{00000000-0005-0000-0000-00000C000000}"/>
    <cellStyle name="Итог 2" xfId="14" xr:uid="{00000000-0005-0000-0000-00000D000000}"/>
    <cellStyle name="Контрольная ячейка 2" xfId="15" xr:uid="{00000000-0005-0000-0000-00000E000000}"/>
    <cellStyle name="Название 2" xfId="16" xr:uid="{00000000-0005-0000-0000-00000F000000}"/>
    <cellStyle name="Нейтральный 2" xfId="17" xr:uid="{00000000-0005-0000-0000-000010000000}"/>
    <cellStyle name="Обычный" xfId="0" builtinId="0"/>
    <cellStyle name="Обычный 2" xfId="18" xr:uid="{00000000-0005-0000-0000-000012000000}"/>
    <cellStyle name="Обычный 3" xfId="27" xr:uid="{3C57B7F9-3322-4FAB-82D4-CB3BA2EEE418}"/>
    <cellStyle name="Плохой 2" xfId="19" xr:uid="{00000000-0005-0000-0000-000013000000}"/>
    <cellStyle name="Пояснение 2" xfId="20" xr:uid="{00000000-0005-0000-0000-000014000000}"/>
    <cellStyle name="Примечание 2" xfId="21" xr:uid="{00000000-0005-0000-0000-000015000000}"/>
    <cellStyle name="Процентный 2" xfId="22" xr:uid="{00000000-0005-0000-0000-000016000000}"/>
    <cellStyle name="Процентный 3" xfId="23" xr:uid="{00000000-0005-0000-0000-000017000000}"/>
    <cellStyle name="Связанная ячейка 2" xfId="24" xr:uid="{00000000-0005-0000-0000-000018000000}"/>
    <cellStyle name="Текст предупреждения 2" xfId="25" xr:uid="{00000000-0005-0000-0000-000019000000}"/>
    <cellStyle name="Хороший 2" xfId="26" xr:uid="{00000000-0005-0000-0000-00001A000000}"/>
  </cellStyles>
  <dxfs count="11"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FCCCC"/>
      <color rgb="FFFFFFCC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чки забора мусора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8494359891760521E-2"/>
          <c:y val="8.1759415401911201E-2"/>
          <c:w val="0.87134499753795835"/>
          <c:h val="0.8477701353941213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177989DF-61AF-4DD7-AB95-FE33E07FEDD1}" type="CELLRANGE">
                      <a:rPr lang="en-US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3A47-4CF3-A668-2F08CC9DEAF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60C876D-9DE1-4006-8051-AAABDFB43CE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47-4CF3-A668-2F08CC9DEAF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5BABA0BA-AAC4-4C4D-8F30-5B26A8BFDA6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3A47-4CF3-A668-2F08CC9DEAF9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189B9138-598B-4C11-92BE-495836407EF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3A47-4CF3-A668-2F08CC9DEAF9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F574756-E78B-4A80-A80A-B3E44520798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3A47-4CF3-A668-2F08CC9DEAF9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46BED4B1-4014-4F35-843A-1020102AEB1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3A47-4CF3-A668-2F08CC9DEAF9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E978D760-1D4D-424E-A574-B0CC219AFF0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3A47-4CF3-A668-2F08CC9DEAF9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D163C12A-DAF3-40C5-AD80-5A628872B1F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3A47-4CF3-A668-2F08CC9DEAF9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5ABDDCFA-DBDB-4497-AB64-9267FF6A76E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3A47-4CF3-A668-2F08CC9DEAF9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6AB586B1-C011-4DB8-AE79-91829239A0D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3A47-4CF3-A668-2F08CC9DEAF9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1F8A4625-35E4-497A-841D-6682B611D78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3A47-4CF3-A668-2F08CC9DEAF9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EE2904A1-87FE-4CB4-BBA1-F323842312E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3A47-4CF3-A668-2F08CC9DEAF9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EA3BBDB0-7CF6-453D-9789-8D667D1B32B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3A47-4CF3-A668-2F08CC9DEAF9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5608DC6E-105E-4DBC-A169-8464C2A983D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3A47-4CF3-A668-2F08CC9DEAF9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170D5E1B-7C34-403B-A958-00DC1762CD9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3A47-4CF3-A668-2F08CC9DEAF9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20B9E776-3CF4-4B30-9BA0-6E723905DC6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3A47-4CF3-A668-2F08CC9DEAF9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1DECBAF8-BE33-4DF0-94BC-896D3047549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3A47-4CF3-A668-2F08CC9DEAF9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8A85E512-C3B3-4A34-AB0D-6D47373EB09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3A47-4CF3-A668-2F08CC9DEAF9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874E3EF9-8F1F-4CE6-90A3-A38BF8919B1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3A47-4CF3-A668-2F08CC9DEAF9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9C47D368-E0E5-4FA5-8ABF-D87A62D4A74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3A47-4CF3-A668-2F08CC9DEAF9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DB0905B7-4627-4D13-B826-369D5D3009A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3A47-4CF3-A668-2F08CC9DEAF9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92372A60-ED21-496B-8019-43D30E037D7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3A47-4CF3-A668-2F08CC9DEAF9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2B3FB960-2422-4AC0-B9E6-140CA8D37E1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3A47-4CF3-A668-2F08CC9DEAF9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99889C48-C06D-4015-84BE-25450C352CE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3A47-4CF3-A668-2F08CC9DEA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генератор 23'!$AE$5:$AE$28</c:f>
              <c:numCache>
                <c:formatCode>0.0</c:formatCode>
                <c:ptCount val="24"/>
                <c:pt idx="0">
                  <c:v>0</c:v>
                </c:pt>
                <c:pt idx="1">
                  <c:v>18.080905874831245</c:v>
                </c:pt>
                <c:pt idx="2">
                  <c:v>10.919936326899922</c:v>
                </c:pt>
                <c:pt idx="3">
                  <c:v>14.946806918823313</c:v>
                </c:pt>
                <c:pt idx="4">
                  <c:v>2.338572850280709</c:v>
                </c:pt>
                <c:pt idx="5">
                  <c:v>12.171561493011557</c:v>
                </c:pt>
                <c:pt idx="6">
                  <c:v>0.33093088712214946</c:v>
                </c:pt>
                <c:pt idx="7">
                  <c:v>1.4046470100358488</c:v>
                </c:pt>
                <c:pt idx="8">
                  <c:v>19.711786887505646</c:v>
                </c:pt>
                <c:pt idx="9">
                  <c:v>1.8639097091479639</c:v>
                </c:pt>
                <c:pt idx="10">
                  <c:v>13.533394042226242</c:v>
                </c:pt>
                <c:pt idx="11">
                  <c:v>10.209079750087767</c:v>
                </c:pt>
                <c:pt idx="12">
                  <c:v>0.68391881133000876</c:v>
                </c:pt>
                <c:pt idx="13">
                  <c:v>11.772290856567292</c:v>
                </c:pt>
                <c:pt idx="14">
                  <c:v>7.3171425332825457</c:v>
                </c:pt>
                <c:pt idx="15">
                  <c:v>17.016376347360406</c:v>
                </c:pt>
                <c:pt idx="16">
                  <c:v>4.6137260441429113</c:v>
                </c:pt>
                <c:pt idx="17">
                  <c:v>9.9760013389656592</c:v>
                </c:pt>
                <c:pt idx="18">
                  <c:v>0.78179164245909982</c:v>
                </c:pt>
                <c:pt idx="19">
                  <c:v>10.331572509021736</c:v>
                </c:pt>
                <c:pt idx="20">
                  <c:v>6.3237812326544613</c:v>
                </c:pt>
                <c:pt idx="21">
                  <c:v>8.3294415144821201</c:v>
                </c:pt>
                <c:pt idx="22">
                  <c:v>14.16107021996017</c:v>
                </c:pt>
                <c:pt idx="23">
                  <c:v>0</c:v>
                </c:pt>
              </c:numCache>
            </c:numRef>
          </c:xVal>
          <c:yVal>
            <c:numRef>
              <c:f>'генератор 23'!$AF$5:$AF$28</c:f>
              <c:numCache>
                <c:formatCode>0.0</c:formatCode>
                <c:ptCount val="24"/>
                <c:pt idx="0">
                  <c:v>0</c:v>
                </c:pt>
                <c:pt idx="1">
                  <c:v>17.909991952579066</c:v>
                </c:pt>
                <c:pt idx="2">
                  <c:v>15.199427830749917</c:v>
                </c:pt>
                <c:pt idx="3">
                  <c:v>14.315976311121659</c:v>
                </c:pt>
                <c:pt idx="4">
                  <c:v>3.1096312433435136</c:v>
                </c:pt>
                <c:pt idx="5">
                  <c:v>14.232796832810502</c:v>
                </c:pt>
                <c:pt idx="6">
                  <c:v>7.2676355753783328</c:v>
                </c:pt>
                <c:pt idx="7">
                  <c:v>0.45763700833810317</c:v>
                </c:pt>
                <c:pt idx="8">
                  <c:v>16.451388092078865</c:v>
                </c:pt>
                <c:pt idx="9">
                  <c:v>10.851560448027067</c:v>
                </c:pt>
                <c:pt idx="10">
                  <c:v>14.236770819103286</c:v>
                </c:pt>
                <c:pt idx="11">
                  <c:v>11.800326932891521</c:v>
                </c:pt>
                <c:pt idx="12">
                  <c:v>18.956771747167739</c:v>
                </c:pt>
                <c:pt idx="13">
                  <c:v>17.05851643499534</c:v>
                </c:pt>
                <c:pt idx="14">
                  <c:v>2.270520274882204</c:v>
                </c:pt>
                <c:pt idx="15">
                  <c:v>9.0626133499374184</c:v>
                </c:pt>
                <c:pt idx="16">
                  <c:v>2.4328377558846648</c:v>
                </c:pt>
                <c:pt idx="17">
                  <c:v>18.996465058005093</c:v>
                </c:pt>
                <c:pt idx="18">
                  <c:v>8.0848903712873401</c:v>
                </c:pt>
                <c:pt idx="19">
                  <c:v>16.362744614815433</c:v>
                </c:pt>
                <c:pt idx="20">
                  <c:v>16.750634530047904</c:v>
                </c:pt>
                <c:pt idx="21">
                  <c:v>7.3067923793355067</c:v>
                </c:pt>
                <c:pt idx="22">
                  <c:v>5.3937035190646014</c:v>
                </c:pt>
                <c:pt idx="23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генератор 23'!$AD$5:$AD$28</c15:f>
                <c15:dlblRangeCache>
                  <c:ptCount val="24"/>
                  <c:pt idx="0">
                    <c:v>п01</c:v>
                  </c:pt>
                  <c:pt idx="1">
                    <c:v>п02</c:v>
                  </c:pt>
                  <c:pt idx="2">
                    <c:v>п03</c:v>
                  </c:pt>
                  <c:pt idx="3">
                    <c:v>п04</c:v>
                  </c:pt>
                  <c:pt idx="4">
                    <c:v>п05</c:v>
                  </c:pt>
                  <c:pt idx="5">
                    <c:v>п06</c:v>
                  </c:pt>
                  <c:pt idx="6">
                    <c:v>п07</c:v>
                  </c:pt>
                  <c:pt idx="7">
                    <c:v>п08</c:v>
                  </c:pt>
                  <c:pt idx="8">
                    <c:v>п09</c:v>
                  </c:pt>
                  <c:pt idx="9">
                    <c:v>п10</c:v>
                  </c:pt>
                  <c:pt idx="10">
                    <c:v>п11</c:v>
                  </c:pt>
                  <c:pt idx="11">
                    <c:v>п12</c:v>
                  </c:pt>
                  <c:pt idx="12">
                    <c:v>п13</c:v>
                  </c:pt>
                  <c:pt idx="13">
                    <c:v>п14</c:v>
                  </c:pt>
                  <c:pt idx="14">
                    <c:v>п15</c:v>
                  </c:pt>
                  <c:pt idx="15">
                    <c:v>п16</c:v>
                  </c:pt>
                  <c:pt idx="16">
                    <c:v>п17</c:v>
                  </c:pt>
                  <c:pt idx="17">
                    <c:v>п18</c:v>
                  </c:pt>
                  <c:pt idx="18">
                    <c:v>п19</c:v>
                  </c:pt>
                  <c:pt idx="19">
                    <c:v>п20</c:v>
                  </c:pt>
                  <c:pt idx="20">
                    <c:v>п21</c:v>
                  </c:pt>
                  <c:pt idx="21">
                    <c:v>п22</c:v>
                  </c:pt>
                  <c:pt idx="22">
                    <c:v>п23</c:v>
                  </c:pt>
                  <c:pt idx="23">
                    <c:v>п0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8-3A47-4CF3-A668-2F08CC9DEA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  <c:max val="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  <c:max val="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C00000"/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чки забора мусора</a:t>
            </a:r>
          </a:p>
        </c:rich>
      </c:tx>
      <c:layout>
        <c:manualLayout>
          <c:xMode val="edge"/>
          <c:yMode val="edge"/>
          <c:x val="0.39282087689858447"/>
          <c:y val="1.68634064080944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8494359891760521E-2"/>
          <c:y val="8.1759415401911201E-2"/>
          <c:w val="0.87134499753795835"/>
          <c:h val="0.8477701353941213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0D73DF22-C825-403E-B37D-9BD551FDD351}" type="CELLRANGE">
                      <a:rPr lang="en-US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ECF3-4257-B1DC-98AE43B8D67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4D80995-B919-434A-B13E-77B006B8DA0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CF3-4257-B1DC-98AE43B8D67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E78C9DE6-39DC-4445-B5D5-523C196E8AE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ECF3-4257-B1DC-98AE43B8D67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4CEA92C9-71DD-41A0-AECA-EC2AA9E596C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ECF3-4257-B1DC-98AE43B8D67B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96B82D2-ACAC-427B-8A2E-366A8216861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ECF3-4257-B1DC-98AE43B8D67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020F55CE-A225-4CA5-8FC3-5FE8369BDD4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ECF3-4257-B1DC-98AE43B8D67B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F173D34A-3E3D-45A7-BA10-94C37E5C0B9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ECF3-4257-B1DC-98AE43B8D67B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3D2B3968-7906-4BCF-8CF5-F53B4F38927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ECF3-4257-B1DC-98AE43B8D67B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174E524A-9F1A-4C56-A7B8-84F18058BB6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ECF3-4257-B1DC-98AE43B8D67B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370D8AD3-FD64-40FF-9F97-69ECF5DDB85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ECF3-4257-B1DC-98AE43B8D67B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D6BBC3F1-A6EB-4D03-B56D-265DCE40335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ECF3-4257-B1DC-98AE43B8D67B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50CD5D3F-A288-4E3E-9052-030D0030516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ECF3-4257-B1DC-98AE43B8D67B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9ECDE4D7-AED3-4D37-9EE2-320CE297A9E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ECF3-4257-B1DC-98AE43B8D67B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43734622-71A1-49F0-A810-034ECB1032B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ECF3-4257-B1DC-98AE43B8D67B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9AB74449-CE8D-449F-8151-3F46DF3FFD0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ECF3-4257-B1DC-98AE43B8D67B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48FB0E70-1E81-4DD5-9138-12CE1888AA7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ECF3-4257-B1DC-98AE43B8D67B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9AAE58F0-D2E1-4AB4-8B20-0EC50C2151C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ECF3-4257-B1DC-98AE43B8D67B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A1ED87D5-BC54-4308-BC38-7E96C449085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ECF3-4257-B1DC-98AE43B8D67B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816CCBD6-13A7-4334-8703-035070744D0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ECF3-4257-B1DC-98AE43B8D67B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5D5E3E1C-AC95-45BA-8797-78EB55E234C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ECF3-4257-B1DC-98AE43B8D67B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072BD5F1-EDDF-412E-B06E-D3212715292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ECF3-4257-B1DC-98AE43B8D67B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394E23F0-92D8-4611-B2A2-5DC694735BE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ECF3-4257-B1DC-98AE43B8D67B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D08BA9AF-08B8-4F09-BF3C-18BE07733A1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ECF3-4257-B1DC-98AE43B8D67B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F66AAF1D-085A-43C4-A430-F20B2B1DEC8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ECF3-4257-B1DC-98AE43B8D67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tmp картинка'!$AE$5:$AE$28</c:f>
              <c:numCache>
                <c:formatCode>0.0</c:formatCode>
                <c:ptCount val="24"/>
                <c:pt idx="0">
                  <c:v>0</c:v>
                </c:pt>
                <c:pt idx="1">
                  <c:v>17.817701883523558</c:v>
                </c:pt>
                <c:pt idx="2">
                  <c:v>7.3264468057106269</c:v>
                </c:pt>
                <c:pt idx="3">
                  <c:v>5.4510714597310894</c:v>
                </c:pt>
                <c:pt idx="4">
                  <c:v>12.420806715849642</c:v>
                </c:pt>
                <c:pt idx="5">
                  <c:v>18.583502930667105</c:v>
                </c:pt>
                <c:pt idx="6">
                  <c:v>5.031580493823018E-2</c:v>
                </c:pt>
                <c:pt idx="7">
                  <c:v>16.041868606078584</c:v>
                </c:pt>
                <c:pt idx="8">
                  <c:v>14.517044744604428</c:v>
                </c:pt>
                <c:pt idx="9">
                  <c:v>12.67515861882908</c:v>
                </c:pt>
                <c:pt idx="10">
                  <c:v>7.9286506509687005</c:v>
                </c:pt>
                <c:pt idx="11">
                  <c:v>14.557421108960725</c:v>
                </c:pt>
                <c:pt idx="12">
                  <c:v>11.709620918418651</c:v>
                </c:pt>
                <c:pt idx="13">
                  <c:v>13.927095690832886</c:v>
                </c:pt>
                <c:pt idx="14">
                  <c:v>3.7146664935566887</c:v>
                </c:pt>
                <c:pt idx="15">
                  <c:v>0.16328496452899577</c:v>
                </c:pt>
                <c:pt idx="16">
                  <c:v>19.805343042363397</c:v>
                </c:pt>
                <c:pt idx="17">
                  <c:v>8.0570346963839494</c:v>
                </c:pt>
                <c:pt idx="18">
                  <c:v>17.502911815407714</c:v>
                </c:pt>
                <c:pt idx="19">
                  <c:v>8.7036801267938539</c:v>
                </c:pt>
                <c:pt idx="20">
                  <c:v>13.447221311312884</c:v>
                </c:pt>
                <c:pt idx="21">
                  <c:v>12.901636483601269</c:v>
                </c:pt>
                <c:pt idx="22">
                  <c:v>7.250728384901695</c:v>
                </c:pt>
                <c:pt idx="23">
                  <c:v>0</c:v>
                </c:pt>
              </c:numCache>
            </c:numRef>
          </c:xVal>
          <c:yVal>
            <c:numRef>
              <c:f>'tmp картинка'!$AF$5:$AF$28</c:f>
              <c:numCache>
                <c:formatCode>0.0</c:formatCode>
                <c:ptCount val="24"/>
                <c:pt idx="0">
                  <c:v>0</c:v>
                </c:pt>
                <c:pt idx="1">
                  <c:v>4.9991516729517187</c:v>
                </c:pt>
                <c:pt idx="2">
                  <c:v>9.0852789075739242</c:v>
                </c:pt>
                <c:pt idx="3">
                  <c:v>19.976583081365153</c:v>
                </c:pt>
                <c:pt idx="4">
                  <c:v>1.4516017124429093</c:v>
                </c:pt>
                <c:pt idx="5">
                  <c:v>7.3982482726439391</c:v>
                </c:pt>
                <c:pt idx="6">
                  <c:v>2.0065307165149693</c:v>
                </c:pt>
                <c:pt idx="7">
                  <c:v>15.383200043211843</c:v>
                </c:pt>
                <c:pt idx="8">
                  <c:v>4.078478528213088</c:v>
                </c:pt>
                <c:pt idx="9">
                  <c:v>13.513693477694064</c:v>
                </c:pt>
                <c:pt idx="10">
                  <c:v>6.7854496425587811</c:v>
                </c:pt>
                <c:pt idx="11">
                  <c:v>16.747703661733084</c:v>
                </c:pt>
                <c:pt idx="12">
                  <c:v>12.497611569877364</c:v>
                </c:pt>
                <c:pt idx="13">
                  <c:v>16.607885935429522</c:v>
                </c:pt>
                <c:pt idx="14">
                  <c:v>2.7289355892782807</c:v>
                </c:pt>
                <c:pt idx="15">
                  <c:v>4.6534205716158494</c:v>
                </c:pt>
                <c:pt idx="16">
                  <c:v>16.332587553387949</c:v>
                </c:pt>
                <c:pt idx="17">
                  <c:v>13.311191630114902</c:v>
                </c:pt>
                <c:pt idx="18">
                  <c:v>1.4631171294977019</c:v>
                </c:pt>
                <c:pt idx="19">
                  <c:v>17.537338395608511</c:v>
                </c:pt>
                <c:pt idx="20">
                  <c:v>14.964991524506672</c:v>
                </c:pt>
                <c:pt idx="21">
                  <c:v>19.260454383839299</c:v>
                </c:pt>
                <c:pt idx="22">
                  <c:v>14.282608253108878</c:v>
                </c:pt>
                <c:pt idx="23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tmp картинка'!$AD$5:$AD$28</c15:f>
                <c15:dlblRangeCache>
                  <c:ptCount val="24"/>
                  <c:pt idx="0">
                    <c:v>п01</c:v>
                  </c:pt>
                  <c:pt idx="1">
                    <c:v>п02</c:v>
                  </c:pt>
                  <c:pt idx="2">
                    <c:v>п03</c:v>
                  </c:pt>
                  <c:pt idx="3">
                    <c:v>п04</c:v>
                  </c:pt>
                  <c:pt idx="4">
                    <c:v>п05</c:v>
                  </c:pt>
                  <c:pt idx="5">
                    <c:v>п06</c:v>
                  </c:pt>
                  <c:pt idx="6">
                    <c:v>п07</c:v>
                  </c:pt>
                  <c:pt idx="7">
                    <c:v>п08</c:v>
                  </c:pt>
                  <c:pt idx="8">
                    <c:v>п09</c:v>
                  </c:pt>
                  <c:pt idx="9">
                    <c:v>п10</c:v>
                  </c:pt>
                  <c:pt idx="10">
                    <c:v>п11</c:v>
                  </c:pt>
                  <c:pt idx="11">
                    <c:v>п12</c:v>
                  </c:pt>
                  <c:pt idx="12">
                    <c:v>п13</c:v>
                  </c:pt>
                  <c:pt idx="13">
                    <c:v>п14</c:v>
                  </c:pt>
                  <c:pt idx="14">
                    <c:v>п15</c:v>
                  </c:pt>
                  <c:pt idx="15">
                    <c:v>п16</c:v>
                  </c:pt>
                  <c:pt idx="16">
                    <c:v>п17</c:v>
                  </c:pt>
                  <c:pt idx="17">
                    <c:v>п18</c:v>
                  </c:pt>
                  <c:pt idx="18">
                    <c:v>п19</c:v>
                  </c:pt>
                  <c:pt idx="19">
                    <c:v>п20</c:v>
                  </c:pt>
                  <c:pt idx="20">
                    <c:v>п21</c:v>
                  </c:pt>
                  <c:pt idx="21">
                    <c:v>п22</c:v>
                  </c:pt>
                  <c:pt idx="22">
                    <c:v>п23</c:v>
                  </c:pt>
                  <c:pt idx="23">
                    <c:v>п0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8-ECF3-4257-B1DC-98AE43B8D6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  <c:max val="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  <c:max val="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C00000"/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чки забора мусора и маршру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0297534529495285E-2"/>
          <c:y val="8.1759415401911201E-2"/>
          <c:w val="0.87954175809990975"/>
          <c:h val="0.86182297406753317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ACF4D572-E288-4F67-BD53-B9D240694CF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1629-4D9A-89DF-01DA0D707C5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2DB964B-B72A-4C0D-B5D8-2C456C4013E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1629-4D9A-89DF-01DA0D707C5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917CBD66-215F-48E9-A5FB-F02EE97AF2F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1629-4D9A-89DF-01DA0D707C5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15B986E-5A5D-4BF9-915D-DCDFBA5B524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1629-4D9A-89DF-01DA0D707C5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5503EC79-9BC2-4243-BCAC-12D80D771B1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1629-4D9A-89DF-01DA0D707C55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5494893D-99DF-4D9A-B446-F042C1D1C23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1629-4D9A-89DF-01DA0D707C55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CD439642-1BE8-46F2-B8B0-66251327690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1629-4D9A-89DF-01DA0D707C55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DE8AFD6A-B66D-49A9-98E0-719E7626A83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1629-4D9A-89DF-01DA0D707C55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C55B238F-E425-458C-80A6-C5C29973607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1629-4D9A-89DF-01DA0D707C55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A64FE59B-4353-4C38-AEF9-3115E7E3DE1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1629-4D9A-89DF-01DA0D707C55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D5AF9EF4-8C66-47E7-BB51-83238448E51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1629-4D9A-89DF-01DA0D707C55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296271AD-0241-48D2-B7A9-CFCA9B87252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1629-4D9A-89DF-01DA0D707C55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D21EDA75-DD58-407A-84BD-C729D5D0CB6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1629-4D9A-89DF-01DA0D707C55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4A477F42-C450-4BC8-BA07-C549F1878BC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1629-4D9A-89DF-01DA0D707C55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F6D68BF3-8443-49F1-B690-8E6EF36EF8C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1629-4D9A-89DF-01DA0D707C55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56496650-F9A2-47E6-9A21-4C0325408DF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1629-4D9A-89DF-01DA0D707C55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32C32EFA-B0CA-40AD-B045-BBD0007C44C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1629-4D9A-89DF-01DA0D707C55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22381F4A-ABE8-45B1-9DC5-5548233E2DB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1629-4D9A-89DF-01DA0D707C55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1392E430-0E73-4499-AEFB-D1D58174617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1629-4D9A-89DF-01DA0D707C55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C2DB537B-A0F0-4E47-9DD3-C40A2FD3599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1629-4D9A-89DF-01DA0D707C55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0DBEB485-C65D-4C55-B58C-472FB8B2791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1629-4D9A-89DF-01DA0D707C55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9896B13B-3E94-4DFE-BAAF-229A7AE3FD8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1629-4D9A-89DF-01DA0D707C55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289C1AC5-F94B-4F15-A558-4EE047363F3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1629-4D9A-89DF-01DA0D707C5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3 короткий возврат'!$C$6:$C$28</c:f>
              <c:numCache>
                <c:formatCode>0.0</c:formatCode>
                <c:ptCount val="23"/>
                <c:pt idx="0">
                  <c:v>0</c:v>
                </c:pt>
                <c:pt idx="1">
                  <c:v>17.817701883523558</c:v>
                </c:pt>
                <c:pt idx="2">
                  <c:v>7.3264468057106269</c:v>
                </c:pt>
                <c:pt idx="3">
                  <c:v>5.4510714597310894</c:v>
                </c:pt>
                <c:pt idx="4">
                  <c:v>12.420806715849642</c:v>
                </c:pt>
                <c:pt idx="5">
                  <c:v>18.583502930667105</c:v>
                </c:pt>
                <c:pt idx="6">
                  <c:v>5.031580493823018E-2</c:v>
                </c:pt>
                <c:pt idx="7">
                  <c:v>16.041868606078584</c:v>
                </c:pt>
                <c:pt idx="8">
                  <c:v>14.517044744604428</c:v>
                </c:pt>
                <c:pt idx="9">
                  <c:v>12.67515861882908</c:v>
                </c:pt>
                <c:pt idx="10">
                  <c:v>7.9286506509687005</c:v>
                </c:pt>
                <c:pt idx="11">
                  <c:v>14.557421108960725</c:v>
                </c:pt>
                <c:pt idx="12">
                  <c:v>11.709620918418651</c:v>
                </c:pt>
                <c:pt idx="13">
                  <c:v>13.927095690832886</c:v>
                </c:pt>
                <c:pt idx="14">
                  <c:v>3.7146664935566887</c:v>
                </c:pt>
                <c:pt idx="15">
                  <c:v>0.16328496452899577</c:v>
                </c:pt>
                <c:pt idx="16">
                  <c:v>19.805343042363397</c:v>
                </c:pt>
                <c:pt idx="17">
                  <c:v>8.0570346963839494</c:v>
                </c:pt>
                <c:pt idx="18">
                  <c:v>17.502911815407714</c:v>
                </c:pt>
                <c:pt idx="19">
                  <c:v>8.7036801267938539</c:v>
                </c:pt>
                <c:pt idx="20">
                  <c:v>13.447221311312884</c:v>
                </c:pt>
                <c:pt idx="21">
                  <c:v>12.901636483601269</c:v>
                </c:pt>
                <c:pt idx="22">
                  <c:v>7.250728384901695</c:v>
                </c:pt>
              </c:numCache>
            </c:numRef>
          </c:xVal>
          <c:yVal>
            <c:numRef>
              <c:f>'23 короткий возврат'!$D$6:$D$28</c:f>
              <c:numCache>
                <c:formatCode>0.0</c:formatCode>
                <c:ptCount val="23"/>
                <c:pt idx="0">
                  <c:v>0</c:v>
                </c:pt>
                <c:pt idx="1">
                  <c:v>4.9991516729517187</c:v>
                </c:pt>
                <c:pt idx="2">
                  <c:v>9.0852789075739242</c:v>
                </c:pt>
                <c:pt idx="3">
                  <c:v>19.976583081365153</c:v>
                </c:pt>
                <c:pt idx="4">
                  <c:v>1.4516017124429093</c:v>
                </c:pt>
                <c:pt idx="5">
                  <c:v>7.3982482726439391</c:v>
                </c:pt>
                <c:pt idx="6">
                  <c:v>2.0065307165149693</c:v>
                </c:pt>
                <c:pt idx="7">
                  <c:v>15.383200043211843</c:v>
                </c:pt>
                <c:pt idx="8">
                  <c:v>4.078478528213088</c:v>
                </c:pt>
                <c:pt idx="9">
                  <c:v>13.513693477694064</c:v>
                </c:pt>
                <c:pt idx="10">
                  <c:v>6.7854496425587811</c:v>
                </c:pt>
                <c:pt idx="11">
                  <c:v>16.747703661733084</c:v>
                </c:pt>
                <c:pt idx="12">
                  <c:v>12.497611569877364</c:v>
                </c:pt>
                <c:pt idx="13">
                  <c:v>16.607885935429522</c:v>
                </c:pt>
                <c:pt idx="14">
                  <c:v>2.7289355892782807</c:v>
                </c:pt>
                <c:pt idx="15">
                  <c:v>4.6534205716158494</c:v>
                </c:pt>
                <c:pt idx="16">
                  <c:v>16.332587553387949</c:v>
                </c:pt>
                <c:pt idx="17">
                  <c:v>13.311191630114902</c:v>
                </c:pt>
                <c:pt idx="18">
                  <c:v>1.4631171294977019</c:v>
                </c:pt>
                <c:pt idx="19">
                  <c:v>17.537338395608511</c:v>
                </c:pt>
                <c:pt idx="20">
                  <c:v>14.964991524506672</c:v>
                </c:pt>
                <c:pt idx="21">
                  <c:v>19.260454383839299</c:v>
                </c:pt>
                <c:pt idx="22">
                  <c:v>14.282608253108878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23 короткий возврат'!$B$6:$B$28</c15:f>
                <c15:dlblRangeCache>
                  <c:ptCount val="23"/>
                  <c:pt idx="0">
                    <c:v>п01</c:v>
                  </c:pt>
                  <c:pt idx="1">
                    <c:v>п02</c:v>
                  </c:pt>
                  <c:pt idx="2">
                    <c:v>п03</c:v>
                  </c:pt>
                  <c:pt idx="3">
                    <c:v>п04</c:v>
                  </c:pt>
                  <c:pt idx="4">
                    <c:v>п05</c:v>
                  </c:pt>
                  <c:pt idx="5">
                    <c:v>п06</c:v>
                  </c:pt>
                  <c:pt idx="6">
                    <c:v>п07</c:v>
                  </c:pt>
                  <c:pt idx="7">
                    <c:v>п08</c:v>
                  </c:pt>
                  <c:pt idx="8">
                    <c:v>п09</c:v>
                  </c:pt>
                  <c:pt idx="9">
                    <c:v>п10</c:v>
                  </c:pt>
                  <c:pt idx="10">
                    <c:v>п11</c:v>
                  </c:pt>
                  <c:pt idx="11">
                    <c:v>п12</c:v>
                  </c:pt>
                  <c:pt idx="12">
                    <c:v>п13</c:v>
                  </c:pt>
                  <c:pt idx="13">
                    <c:v>п14</c:v>
                  </c:pt>
                  <c:pt idx="14">
                    <c:v>п15</c:v>
                  </c:pt>
                  <c:pt idx="15">
                    <c:v>п16</c:v>
                  </c:pt>
                  <c:pt idx="16">
                    <c:v>п17</c:v>
                  </c:pt>
                  <c:pt idx="17">
                    <c:v>п18</c:v>
                  </c:pt>
                  <c:pt idx="18">
                    <c:v>п19</c:v>
                  </c:pt>
                  <c:pt idx="19">
                    <c:v>п20</c:v>
                  </c:pt>
                  <c:pt idx="20">
                    <c:v>п21</c:v>
                  </c:pt>
                  <c:pt idx="21">
                    <c:v>п22</c:v>
                  </c:pt>
                  <c:pt idx="22">
                    <c:v>п2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8-1629-4D9A-89DF-01DA0D707C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чки забора мусора и маршру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0297534529495285E-2"/>
          <c:y val="8.1759415401911201E-2"/>
          <c:w val="0.87954175809990975"/>
          <c:h val="0.86182297406753317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47A1EDE7-DDA6-4B3D-9B02-10EA274607B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15D3-431E-B628-E5EEC086DA1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FD7F1C6-1907-4231-A36A-BDFA7356FD8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15D3-431E-B628-E5EEC086DA1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7F88509-38BC-429C-9436-6CAE9C4A4F7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15D3-431E-B628-E5EEC086DA1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DA1ECD9-3BD4-4D50-9B69-99E72ED0833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15D3-431E-B628-E5EEC086DA1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B26E296-A920-4426-9282-CA568E91999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15D3-431E-B628-E5EEC086DA1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18A67FE8-ACE2-44BD-9D03-CA38FA2653A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15D3-431E-B628-E5EEC086DA13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B16457BE-A317-4AC3-B814-40870CF83BE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15D3-431E-B628-E5EEC086DA13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30E2D2A9-06C7-461A-B4AB-0C17908DFE7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15D3-431E-B628-E5EEC086DA13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1878A9D7-120F-479C-A966-28F9780A84E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15D3-431E-B628-E5EEC086DA13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3FAD806A-8AF0-441D-AA1B-91D8F2EFF91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15D3-431E-B628-E5EEC086DA13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CD42D268-654D-48B8-8E9E-611301C7913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15D3-431E-B628-E5EEC086DA13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331F6D9E-F93A-45E4-9310-E9A52164435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15D3-431E-B628-E5EEC086DA13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0C862B83-C40B-4824-ABED-D5B066B998C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15D3-431E-B628-E5EEC086DA13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B08E267A-0707-4F11-8454-14D297A7BCB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15D3-431E-B628-E5EEC086DA13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9938583C-5D0F-427C-B54D-67874466BBF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15D3-431E-B628-E5EEC086DA13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8CFD428F-5844-498F-BB69-0B12E5DBD98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15D3-431E-B628-E5EEC086DA13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96E70268-C333-4F56-9026-824251A9ACF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15D3-431E-B628-E5EEC086DA13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76D5B125-4E4D-4CD7-8B48-E331DFD5BD8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15D3-431E-B628-E5EEC086DA13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F67F22CF-B2B7-4FCF-80CB-B1A80705821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15D3-431E-B628-E5EEC086DA13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C6BE3F29-C271-4894-8703-3C5ACA7C3FF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15D3-431E-B628-E5EEC086DA13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34D5D71C-7127-4478-8B8C-95A16998B03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15D3-431E-B628-E5EEC086DA13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A8566411-07C2-48C0-B242-69DE4032E21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15D3-431E-B628-E5EEC086DA13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01ADE847-D92E-4699-AAE4-4555A95C223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15D3-431E-B628-E5EEC086DA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3 несколько циклов'!$C$6:$C$28</c:f>
              <c:numCache>
                <c:formatCode>0.0</c:formatCode>
                <c:ptCount val="23"/>
                <c:pt idx="0">
                  <c:v>0</c:v>
                </c:pt>
                <c:pt idx="1">
                  <c:v>17.817701883523558</c:v>
                </c:pt>
                <c:pt idx="2">
                  <c:v>7.3264468057106269</c:v>
                </c:pt>
                <c:pt idx="3">
                  <c:v>5.4510714597310894</c:v>
                </c:pt>
                <c:pt idx="4">
                  <c:v>12.420806715849642</c:v>
                </c:pt>
                <c:pt idx="5">
                  <c:v>18.583502930667105</c:v>
                </c:pt>
                <c:pt idx="6">
                  <c:v>5.031580493823018E-2</c:v>
                </c:pt>
                <c:pt idx="7">
                  <c:v>16.041868606078584</c:v>
                </c:pt>
                <c:pt idx="8">
                  <c:v>14.517044744604428</c:v>
                </c:pt>
                <c:pt idx="9">
                  <c:v>12.67515861882908</c:v>
                </c:pt>
                <c:pt idx="10">
                  <c:v>7.9286506509687005</c:v>
                </c:pt>
                <c:pt idx="11">
                  <c:v>14.557421108960725</c:v>
                </c:pt>
                <c:pt idx="12">
                  <c:v>11.709620918418651</c:v>
                </c:pt>
                <c:pt idx="13">
                  <c:v>13.927095690832886</c:v>
                </c:pt>
                <c:pt idx="14">
                  <c:v>3.7146664935566887</c:v>
                </c:pt>
                <c:pt idx="15">
                  <c:v>0.16328496452899577</c:v>
                </c:pt>
                <c:pt idx="16">
                  <c:v>19.805343042363397</c:v>
                </c:pt>
                <c:pt idx="17">
                  <c:v>8.0570346963839494</c:v>
                </c:pt>
                <c:pt idx="18">
                  <c:v>17.502911815407714</c:v>
                </c:pt>
                <c:pt idx="19">
                  <c:v>8.7036801267938539</c:v>
                </c:pt>
                <c:pt idx="20">
                  <c:v>13.447221311312884</c:v>
                </c:pt>
                <c:pt idx="21">
                  <c:v>12.901636483601269</c:v>
                </c:pt>
                <c:pt idx="22">
                  <c:v>7.250728384901695</c:v>
                </c:pt>
              </c:numCache>
            </c:numRef>
          </c:xVal>
          <c:yVal>
            <c:numRef>
              <c:f>'23 несколько циклов'!$D$6:$D$28</c:f>
              <c:numCache>
                <c:formatCode>0.0</c:formatCode>
                <c:ptCount val="23"/>
                <c:pt idx="0">
                  <c:v>0</c:v>
                </c:pt>
                <c:pt idx="1">
                  <c:v>4.9991516729517187</c:v>
                </c:pt>
                <c:pt idx="2">
                  <c:v>9.0852789075739242</c:v>
                </c:pt>
                <c:pt idx="3">
                  <c:v>19.976583081365153</c:v>
                </c:pt>
                <c:pt idx="4">
                  <c:v>1.4516017124429093</c:v>
                </c:pt>
                <c:pt idx="5">
                  <c:v>7.3982482726439391</c:v>
                </c:pt>
                <c:pt idx="6">
                  <c:v>2.0065307165149693</c:v>
                </c:pt>
                <c:pt idx="7">
                  <c:v>15.383200043211843</c:v>
                </c:pt>
                <c:pt idx="8">
                  <c:v>4.078478528213088</c:v>
                </c:pt>
                <c:pt idx="9">
                  <c:v>13.513693477694064</c:v>
                </c:pt>
                <c:pt idx="10">
                  <c:v>6.7854496425587811</c:v>
                </c:pt>
                <c:pt idx="11">
                  <c:v>16.747703661733084</c:v>
                </c:pt>
                <c:pt idx="12">
                  <c:v>12.497611569877364</c:v>
                </c:pt>
                <c:pt idx="13">
                  <c:v>16.607885935429522</c:v>
                </c:pt>
                <c:pt idx="14">
                  <c:v>2.7289355892782807</c:v>
                </c:pt>
                <c:pt idx="15">
                  <c:v>4.6534205716158494</c:v>
                </c:pt>
                <c:pt idx="16">
                  <c:v>16.332587553387949</c:v>
                </c:pt>
                <c:pt idx="17">
                  <c:v>13.311191630114902</c:v>
                </c:pt>
                <c:pt idx="18">
                  <c:v>1.4631171294977019</c:v>
                </c:pt>
                <c:pt idx="19">
                  <c:v>17.537338395608511</c:v>
                </c:pt>
                <c:pt idx="20">
                  <c:v>14.964991524506672</c:v>
                </c:pt>
                <c:pt idx="21">
                  <c:v>19.260454383839299</c:v>
                </c:pt>
                <c:pt idx="22">
                  <c:v>14.282608253108878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23 несколько циклов'!$B$6:$B$28</c15:f>
                <c15:dlblRangeCache>
                  <c:ptCount val="23"/>
                  <c:pt idx="0">
                    <c:v>п01</c:v>
                  </c:pt>
                  <c:pt idx="1">
                    <c:v>п02</c:v>
                  </c:pt>
                  <c:pt idx="2">
                    <c:v>п03</c:v>
                  </c:pt>
                  <c:pt idx="3">
                    <c:v>п04</c:v>
                  </c:pt>
                  <c:pt idx="4">
                    <c:v>п05</c:v>
                  </c:pt>
                  <c:pt idx="5">
                    <c:v>п06</c:v>
                  </c:pt>
                  <c:pt idx="6">
                    <c:v>п07</c:v>
                  </c:pt>
                  <c:pt idx="7">
                    <c:v>п08</c:v>
                  </c:pt>
                  <c:pt idx="8">
                    <c:v>п09</c:v>
                  </c:pt>
                  <c:pt idx="9">
                    <c:v>п10</c:v>
                  </c:pt>
                  <c:pt idx="10">
                    <c:v>п11</c:v>
                  </c:pt>
                  <c:pt idx="11">
                    <c:v>п12</c:v>
                  </c:pt>
                  <c:pt idx="12">
                    <c:v>п13</c:v>
                  </c:pt>
                  <c:pt idx="13">
                    <c:v>п14</c:v>
                  </c:pt>
                  <c:pt idx="14">
                    <c:v>п15</c:v>
                  </c:pt>
                  <c:pt idx="15">
                    <c:v>п16</c:v>
                  </c:pt>
                  <c:pt idx="16">
                    <c:v>п17</c:v>
                  </c:pt>
                  <c:pt idx="17">
                    <c:v>п18</c:v>
                  </c:pt>
                  <c:pt idx="18">
                    <c:v>п19</c:v>
                  </c:pt>
                  <c:pt idx="19">
                    <c:v>п20</c:v>
                  </c:pt>
                  <c:pt idx="20">
                    <c:v>п21</c:v>
                  </c:pt>
                  <c:pt idx="21">
                    <c:v>п22</c:v>
                  </c:pt>
                  <c:pt idx="22">
                    <c:v>п2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8-15D3-431E-B628-E5EEC086DA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чки забора мусора и маршрут (88,88</a:t>
            </a:r>
            <a:r>
              <a:rPr lang="ru-RU" b="1" baseline="0"/>
              <a:t> км)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0297534529495285E-2"/>
          <c:y val="8.1759415401911201E-2"/>
          <c:w val="0.87954175809990975"/>
          <c:h val="0.84777013539412138"/>
        </c:manualLayout>
      </c:layout>
      <c:scatterChart>
        <c:scatterStyle val="lineMarker"/>
        <c:varyColors val="0"/>
        <c:ser>
          <c:idx val="0"/>
          <c:order val="0"/>
          <c:tx>
            <c:v>rout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EE936CBF-2221-4CCA-9FF0-2ECDAD0C7F8C}" type="CELLRANGE">
                      <a:rPr lang="en-US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0902-467D-8829-68C67F8A6D2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5517B92-D18E-4496-88A1-F207D00AAF9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0902-467D-8829-68C67F8A6D2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7AD777D-E159-470E-A12D-1CE9D82996D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0902-467D-8829-68C67F8A6D2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CD67D90-A298-494E-B967-897024EB444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0902-467D-8829-68C67F8A6D2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2EB25807-53CA-473F-BD0C-2A138DBDD68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0902-467D-8829-68C67F8A6D25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E7BA61DC-0AE3-4BB3-B0DB-9CEE32EB04E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0902-467D-8829-68C67F8A6D25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4601A9E2-FCA2-4AA4-B013-D352452961C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0902-467D-8829-68C67F8A6D25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2EA60595-7926-496E-A882-27C5D450C38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0902-467D-8829-68C67F8A6D25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BB1511EF-D8B4-4E80-AA9D-D68EEC9F6E4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0902-467D-8829-68C67F8A6D25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42690F0E-48F1-4F8E-8680-7B2E99E8410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0902-467D-8829-68C67F8A6D25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55BB8E15-FB3C-4DC8-A84E-BAD24DA953F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0902-467D-8829-68C67F8A6D25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104ED48D-599B-4132-AE66-9B1CCC98901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0902-467D-8829-68C67F8A6D25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004007A8-7CE4-4657-8A06-B44E6BF0CCB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0902-467D-8829-68C67F8A6D25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9DF313FB-7188-4315-A4D5-E2F903DAB29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0902-467D-8829-68C67F8A6D25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7BB9325B-61ED-4B61-BDB1-61DC6992617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0902-467D-8829-68C67F8A6D25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DF073939-2E9A-464B-AEEE-0BAF0900357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0902-467D-8829-68C67F8A6D25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FE91A620-7312-4A4B-8C21-D12664A48D6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0902-467D-8829-68C67F8A6D25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A0A00611-8F17-499A-896A-9BB768B1E99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0902-467D-8829-68C67F8A6D25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93DFACBE-CA6D-4783-A2CF-E561967F67A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0902-467D-8829-68C67F8A6D25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579480FF-83F0-4101-9765-97157D60045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0902-467D-8829-68C67F8A6D25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79B8727D-BD9F-4D6E-9B93-2D387E45094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0902-467D-8829-68C67F8A6D25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BD48407B-A79C-4959-9FBA-00A0293EB01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0902-467D-8829-68C67F8A6D25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EEEDC7F9-A958-47C8-906A-BE56B76AF81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0902-467D-8829-68C67F8A6D25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F182CDC6-3B17-4AE8-B0B7-50F1BD353B2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0902-467D-8829-68C67F8A6D2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3 опт'!$AG$60:$AG$83</c:f>
              <c:numCache>
                <c:formatCode>0.000</c:formatCode>
                <c:ptCount val="24"/>
                <c:pt idx="0">
                  <c:v>0</c:v>
                </c:pt>
                <c:pt idx="1">
                  <c:v>5.031580493823018E-2</c:v>
                </c:pt>
                <c:pt idx="2">
                  <c:v>0.16328496452899577</c:v>
                </c:pt>
                <c:pt idx="3">
                  <c:v>7.9286506509687005</c:v>
                </c:pt>
                <c:pt idx="4">
                  <c:v>7.3264468057106269</c:v>
                </c:pt>
                <c:pt idx="5">
                  <c:v>8.0570346963839494</c:v>
                </c:pt>
                <c:pt idx="6">
                  <c:v>7.250728384901695</c:v>
                </c:pt>
                <c:pt idx="7">
                  <c:v>5.4510714597310894</c:v>
                </c:pt>
                <c:pt idx="8">
                  <c:v>8.7036801267938539</c:v>
                </c:pt>
                <c:pt idx="9">
                  <c:v>12.901636483601269</c:v>
                </c:pt>
                <c:pt idx="10">
                  <c:v>14.557421108960725</c:v>
                </c:pt>
                <c:pt idx="11">
                  <c:v>13.927095690832886</c:v>
                </c:pt>
                <c:pt idx="12">
                  <c:v>13.447221311312884</c:v>
                </c:pt>
                <c:pt idx="13">
                  <c:v>12.67515861882908</c:v>
                </c:pt>
                <c:pt idx="14">
                  <c:v>11.709620918418651</c:v>
                </c:pt>
                <c:pt idx="15">
                  <c:v>16.041868606078584</c:v>
                </c:pt>
                <c:pt idx="16">
                  <c:v>19.805343042363397</c:v>
                </c:pt>
                <c:pt idx="17">
                  <c:v>18.583502930667105</c:v>
                </c:pt>
                <c:pt idx="18">
                  <c:v>17.817701883523558</c:v>
                </c:pt>
                <c:pt idx="19">
                  <c:v>17.502911815407714</c:v>
                </c:pt>
                <c:pt idx="20">
                  <c:v>14.517044744604428</c:v>
                </c:pt>
                <c:pt idx="21">
                  <c:v>12.420806715849642</c:v>
                </c:pt>
                <c:pt idx="22">
                  <c:v>3.7146664935566887</c:v>
                </c:pt>
                <c:pt idx="23">
                  <c:v>0</c:v>
                </c:pt>
              </c:numCache>
            </c:numRef>
          </c:xVal>
          <c:yVal>
            <c:numRef>
              <c:f>'23 опт'!$AH$60:$AH$83</c:f>
              <c:numCache>
                <c:formatCode>0.000</c:formatCode>
                <c:ptCount val="24"/>
                <c:pt idx="0">
                  <c:v>0</c:v>
                </c:pt>
                <c:pt idx="1">
                  <c:v>2.0065307165149693</c:v>
                </c:pt>
                <c:pt idx="2">
                  <c:v>4.6534205716158494</c:v>
                </c:pt>
                <c:pt idx="3">
                  <c:v>6.7854496425587811</c:v>
                </c:pt>
                <c:pt idx="4">
                  <c:v>9.0852789075739242</c:v>
                </c:pt>
                <c:pt idx="5">
                  <c:v>13.311191630114902</c:v>
                </c:pt>
                <c:pt idx="6">
                  <c:v>14.282608253108878</c:v>
                </c:pt>
                <c:pt idx="7">
                  <c:v>19.976583081365153</c:v>
                </c:pt>
                <c:pt idx="8">
                  <c:v>17.537338395608511</c:v>
                </c:pt>
                <c:pt idx="9">
                  <c:v>19.260454383839299</c:v>
                </c:pt>
                <c:pt idx="10">
                  <c:v>16.747703661733084</c:v>
                </c:pt>
                <c:pt idx="11">
                  <c:v>16.607885935429522</c:v>
                </c:pt>
                <c:pt idx="12">
                  <c:v>14.964991524506672</c:v>
                </c:pt>
                <c:pt idx="13">
                  <c:v>13.513693477694064</c:v>
                </c:pt>
                <c:pt idx="14">
                  <c:v>12.497611569877364</c:v>
                </c:pt>
                <c:pt idx="15">
                  <c:v>15.383200043211843</c:v>
                </c:pt>
                <c:pt idx="16">
                  <c:v>16.332587553387949</c:v>
                </c:pt>
                <c:pt idx="17">
                  <c:v>7.3982482726439391</c:v>
                </c:pt>
                <c:pt idx="18">
                  <c:v>4.9991516729517187</c:v>
                </c:pt>
                <c:pt idx="19">
                  <c:v>1.4631171294977019</c:v>
                </c:pt>
                <c:pt idx="20">
                  <c:v>4.078478528213088</c:v>
                </c:pt>
                <c:pt idx="21">
                  <c:v>1.4516017124429093</c:v>
                </c:pt>
                <c:pt idx="22">
                  <c:v>2.7289355892782807</c:v>
                </c:pt>
                <c:pt idx="23">
                  <c:v>0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23 опт'!$AF$60:$AF$83</c15:f>
                <c15:dlblRangeCache>
                  <c:ptCount val="24"/>
                  <c:pt idx="0">
                    <c:v>G01</c:v>
                  </c:pt>
                  <c:pt idx="1">
                    <c:v>G07</c:v>
                  </c:pt>
                  <c:pt idx="2">
                    <c:v>G16</c:v>
                  </c:pt>
                  <c:pt idx="3">
                    <c:v>G11</c:v>
                  </c:pt>
                  <c:pt idx="4">
                    <c:v>G03</c:v>
                  </c:pt>
                  <c:pt idx="5">
                    <c:v>G18</c:v>
                  </c:pt>
                  <c:pt idx="6">
                    <c:v>G23</c:v>
                  </c:pt>
                  <c:pt idx="7">
                    <c:v>G04</c:v>
                  </c:pt>
                  <c:pt idx="8">
                    <c:v>G20</c:v>
                  </c:pt>
                  <c:pt idx="9">
                    <c:v>G22</c:v>
                  </c:pt>
                  <c:pt idx="10">
                    <c:v>G12</c:v>
                  </c:pt>
                  <c:pt idx="11">
                    <c:v>G14</c:v>
                  </c:pt>
                  <c:pt idx="12">
                    <c:v>G21</c:v>
                  </c:pt>
                  <c:pt idx="13">
                    <c:v>G10</c:v>
                  </c:pt>
                  <c:pt idx="14">
                    <c:v>G13</c:v>
                  </c:pt>
                  <c:pt idx="15">
                    <c:v>G08</c:v>
                  </c:pt>
                  <c:pt idx="16">
                    <c:v>G17</c:v>
                  </c:pt>
                  <c:pt idx="17">
                    <c:v>G06</c:v>
                  </c:pt>
                  <c:pt idx="18">
                    <c:v>G02</c:v>
                  </c:pt>
                  <c:pt idx="19">
                    <c:v>G19</c:v>
                  </c:pt>
                  <c:pt idx="20">
                    <c:v>G09</c:v>
                  </c:pt>
                  <c:pt idx="21">
                    <c:v>G05</c:v>
                  </c:pt>
                  <c:pt idx="22">
                    <c:v>G15</c:v>
                  </c:pt>
                  <c:pt idx="23">
                    <c:v>G0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8-0902-467D-8829-68C67F8A6D25}"/>
            </c:ext>
          </c:extLst>
        </c:ser>
        <c:ser>
          <c:idx val="1"/>
          <c:order val="1"/>
          <c:tx>
            <c:v>poin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19CB3C13-347D-44F0-9C9E-57EF4DA490D5}" type="CELLRANGE">
                      <a:rPr lang="en-US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0902-467D-8829-68C67F8A6D2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6890BBF-CDC0-4BDE-B629-EC5A1A73DB1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0902-467D-8829-68C67F8A6D2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3CB2D29-FFE1-40BA-9F6E-402D331A572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0902-467D-8829-68C67F8A6D2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84E4DAED-453C-4880-8BF9-B0C820EB3A6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0902-467D-8829-68C67F8A6D2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824967F0-6042-4B20-85CC-F0CC67D100A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0902-467D-8829-68C67F8A6D25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5CAE9345-B26B-403D-9504-9F55AEEB465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0902-467D-8829-68C67F8A6D25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ABEC7FD9-D9BD-46F8-8DA4-4191536B42E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0902-467D-8829-68C67F8A6D25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87645C09-F391-4682-9F3F-29E1F49427A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0902-467D-8829-68C67F8A6D25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C736DECB-5A87-43F5-8F56-B6CD8E3CEF5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0902-467D-8829-68C67F8A6D25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108578E4-DFB4-4D72-BC8A-DAE43AC32A8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0902-467D-8829-68C67F8A6D25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A98EF7DA-594D-4073-9FB3-F0B2C6EA598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0902-467D-8829-68C67F8A6D25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032AE768-30EB-45FD-8BEF-EDF0750B8BF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0902-467D-8829-68C67F8A6D25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F4DA09A4-C0CF-4286-BADF-961ADD8CF1C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0902-467D-8829-68C67F8A6D25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2A538579-B2E7-4180-914E-5ACEA7C6087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0902-467D-8829-68C67F8A6D25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D502D3D9-6E19-49B3-8386-707AF90BF18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0902-467D-8829-68C67F8A6D25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BEE7855C-186C-4E27-8A45-509CAD2FE7E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0902-467D-8829-68C67F8A6D25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E8EB312F-9295-4032-B19B-B936FE1D52F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0902-467D-8829-68C67F8A6D25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0A0506CA-8180-4B31-8859-5527E24994C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0902-467D-8829-68C67F8A6D25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22381B4C-2ADF-41D7-B96D-6242248C5F5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0902-467D-8829-68C67F8A6D25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F58283F3-0C0A-40FD-BB73-BFF4A9CC552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0902-467D-8829-68C67F8A6D25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D2589D5F-07CD-4C71-8254-D47BAF68375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0902-467D-8829-68C67F8A6D25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3E607660-D303-42DB-ADC9-5654FFAA368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0902-467D-8829-68C67F8A6D25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28DAF5D8-5FF6-454F-A2CF-A70C3BFB48A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0902-467D-8829-68C67F8A6D2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3 опт'!$C$6:$C$28</c:f>
              <c:numCache>
                <c:formatCode>0.0</c:formatCode>
                <c:ptCount val="23"/>
                <c:pt idx="0">
                  <c:v>0</c:v>
                </c:pt>
                <c:pt idx="1">
                  <c:v>17.817701883523558</c:v>
                </c:pt>
                <c:pt idx="2">
                  <c:v>7.3264468057106269</c:v>
                </c:pt>
                <c:pt idx="3">
                  <c:v>5.4510714597310894</c:v>
                </c:pt>
                <c:pt idx="4">
                  <c:v>12.420806715849642</c:v>
                </c:pt>
                <c:pt idx="5">
                  <c:v>18.583502930667105</c:v>
                </c:pt>
                <c:pt idx="6">
                  <c:v>5.031580493823018E-2</c:v>
                </c:pt>
                <c:pt idx="7">
                  <c:v>16.041868606078584</c:v>
                </c:pt>
                <c:pt idx="8">
                  <c:v>14.517044744604428</c:v>
                </c:pt>
                <c:pt idx="9">
                  <c:v>12.67515861882908</c:v>
                </c:pt>
                <c:pt idx="10">
                  <c:v>7.9286506509687005</c:v>
                </c:pt>
                <c:pt idx="11">
                  <c:v>14.557421108960725</c:v>
                </c:pt>
                <c:pt idx="12">
                  <c:v>11.709620918418651</c:v>
                </c:pt>
                <c:pt idx="13">
                  <c:v>13.927095690832886</c:v>
                </c:pt>
                <c:pt idx="14">
                  <c:v>3.7146664935566887</c:v>
                </c:pt>
                <c:pt idx="15">
                  <c:v>0.16328496452899577</c:v>
                </c:pt>
                <c:pt idx="16">
                  <c:v>19.805343042363397</c:v>
                </c:pt>
                <c:pt idx="17">
                  <c:v>8.0570346963839494</c:v>
                </c:pt>
                <c:pt idx="18">
                  <c:v>17.502911815407714</c:v>
                </c:pt>
                <c:pt idx="19">
                  <c:v>8.7036801267938539</c:v>
                </c:pt>
                <c:pt idx="20">
                  <c:v>13.447221311312884</c:v>
                </c:pt>
                <c:pt idx="21">
                  <c:v>12.901636483601269</c:v>
                </c:pt>
                <c:pt idx="22">
                  <c:v>7.250728384901695</c:v>
                </c:pt>
              </c:numCache>
            </c:numRef>
          </c:xVal>
          <c:yVal>
            <c:numRef>
              <c:f>'23 опт'!$D$6:$D$28</c:f>
              <c:numCache>
                <c:formatCode>0.0</c:formatCode>
                <c:ptCount val="23"/>
                <c:pt idx="0">
                  <c:v>0</c:v>
                </c:pt>
                <c:pt idx="1">
                  <c:v>4.9991516729517187</c:v>
                </c:pt>
                <c:pt idx="2">
                  <c:v>9.0852789075739242</c:v>
                </c:pt>
                <c:pt idx="3">
                  <c:v>19.976583081365153</c:v>
                </c:pt>
                <c:pt idx="4">
                  <c:v>1.4516017124429093</c:v>
                </c:pt>
                <c:pt idx="5">
                  <c:v>7.3982482726439391</c:v>
                </c:pt>
                <c:pt idx="6">
                  <c:v>2.0065307165149693</c:v>
                </c:pt>
                <c:pt idx="7">
                  <c:v>15.383200043211843</c:v>
                </c:pt>
                <c:pt idx="8">
                  <c:v>4.078478528213088</c:v>
                </c:pt>
                <c:pt idx="9">
                  <c:v>13.513693477694064</c:v>
                </c:pt>
                <c:pt idx="10">
                  <c:v>6.7854496425587811</c:v>
                </c:pt>
                <c:pt idx="11">
                  <c:v>16.747703661733084</c:v>
                </c:pt>
                <c:pt idx="12">
                  <c:v>12.497611569877364</c:v>
                </c:pt>
                <c:pt idx="13">
                  <c:v>16.607885935429522</c:v>
                </c:pt>
                <c:pt idx="14">
                  <c:v>2.7289355892782807</c:v>
                </c:pt>
                <c:pt idx="15">
                  <c:v>4.6534205716158494</c:v>
                </c:pt>
                <c:pt idx="16">
                  <c:v>16.332587553387949</c:v>
                </c:pt>
                <c:pt idx="17">
                  <c:v>13.311191630114902</c:v>
                </c:pt>
                <c:pt idx="18">
                  <c:v>1.4631171294977019</c:v>
                </c:pt>
                <c:pt idx="19">
                  <c:v>17.537338395608511</c:v>
                </c:pt>
                <c:pt idx="20">
                  <c:v>14.964991524506672</c:v>
                </c:pt>
                <c:pt idx="21">
                  <c:v>19.260454383839299</c:v>
                </c:pt>
                <c:pt idx="22">
                  <c:v>14.282608253108878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23 опт'!$B$6:$B$28</c15:f>
                <c15:dlblRangeCache>
                  <c:ptCount val="23"/>
                  <c:pt idx="0">
                    <c:v>G01</c:v>
                  </c:pt>
                  <c:pt idx="1">
                    <c:v>G02</c:v>
                  </c:pt>
                  <c:pt idx="2">
                    <c:v>G03</c:v>
                  </c:pt>
                  <c:pt idx="3">
                    <c:v>G04</c:v>
                  </c:pt>
                  <c:pt idx="4">
                    <c:v>G05</c:v>
                  </c:pt>
                  <c:pt idx="5">
                    <c:v>G06</c:v>
                  </c:pt>
                  <c:pt idx="6">
                    <c:v>G07</c:v>
                  </c:pt>
                  <c:pt idx="7">
                    <c:v>G08</c:v>
                  </c:pt>
                  <c:pt idx="8">
                    <c:v>G09</c:v>
                  </c:pt>
                  <c:pt idx="9">
                    <c:v>G10</c:v>
                  </c:pt>
                  <c:pt idx="10">
                    <c:v>G11</c:v>
                  </c:pt>
                  <c:pt idx="11">
                    <c:v>G12</c:v>
                  </c:pt>
                  <c:pt idx="12">
                    <c:v>G13</c:v>
                  </c:pt>
                  <c:pt idx="13">
                    <c:v>G14</c:v>
                  </c:pt>
                  <c:pt idx="14">
                    <c:v>G15</c:v>
                  </c:pt>
                  <c:pt idx="15">
                    <c:v>G16</c:v>
                  </c:pt>
                  <c:pt idx="16">
                    <c:v>G17</c:v>
                  </c:pt>
                  <c:pt idx="17">
                    <c:v>G18</c:v>
                  </c:pt>
                  <c:pt idx="18">
                    <c:v>G19</c:v>
                  </c:pt>
                  <c:pt idx="19">
                    <c:v>G20</c:v>
                  </c:pt>
                  <c:pt idx="20">
                    <c:v>G21</c:v>
                  </c:pt>
                  <c:pt idx="21">
                    <c:v>G22</c:v>
                  </c:pt>
                  <c:pt idx="22">
                    <c:v>G2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0-0902-467D-8829-68C67F8A6D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379730</xdr:colOff>
      <xdr:row>2</xdr:row>
      <xdr:rowOff>136525</xdr:rowOff>
    </xdr:from>
    <xdr:to>
      <xdr:col>35</xdr:col>
      <xdr:colOff>141605</xdr:colOff>
      <xdr:row>27</xdr:row>
      <xdr:rowOff>7874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36CB36E-96D2-40D4-8773-9F0F5E060C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30480</xdr:colOff>
      <xdr:row>2</xdr:row>
      <xdr:rowOff>38100</xdr:rowOff>
    </xdr:from>
    <xdr:to>
      <xdr:col>39</xdr:col>
      <xdr:colOff>411480</xdr:colOff>
      <xdr:row>26</xdr:row>
      <xdr:rowOff>16764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F7151BE4-E01B-4F66-8816-589C36F19C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224790</xdr:colOff>
      <xdr:row>3</xdr:row>
      <xdr:rowOff>110490</xdr:rowOff>
    </xdr:from>
    <xdr:to>
      <xdr:col>36</xdr:col>
      <xdr:colOff>95250</xdr:colOff>
      <xdr:row>28</xdr:row>
      <xdr:rowOff>571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9F87225C-E5DE-4A0A-A463-E3CCF8EBFF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26670</xdr:colOff>
      <xdr:row>30</xdr:row>
      <xdr:rowOff>65617</xdr:rowOff>
    </xdr:from>
    <xdr:to>
      <xdr:col>37</xdr:col>
      <xdr:colOff>446851</xdr:colOff>
      <xdr:row>55</xdr:row>
      <xdr:rowOff>23337</xdr:rowOff>
    </xdr:to>
    <xdr:grpSp>
      <xdr:nvGrpSpPr>
        <xdr:cNvPr id="5" name="Группа 4">
          <a:extLst>
            <a:ext uri="{FF2B5EF4-FFF2-40B4-BE49-F238E27FC236}">
              <a16:creationId xmlns:a16="http://schemas.microsoft.com/office/drawing/2014/main" id="{8A0DBF2C-9271-4D44-9394-38D8A0787D96}"/>
            </a:ext>
          </a:extLst>
        </xdr:cNvPr>
        <xdr:cNvGrpSpPr/>
      </xdr:nvGrpSpPr>
      <xdr:grpSpPr>
        <a:xfrm>
          <a:off x="11710670" y="5734050"/>
          <a:ext cx="4894814" cy="4508554"/>
          <a:chOff x="12161520" y="5699760"/>
          <a:chExt cx="4657748" cy="4529721"/>
        </a:xfrm>
      </xdr:grpSpPr>
      <xdr:pic>
        <xdr:nvPicPr>
          <xdr:cNvPr id="3" name="Рисунок 2">
            <a:extLst>
              <a:ext uri="{FF2B5EF4-FFF2-40B4-BE49-F238E27FC236}">
                <a16:creationId xmlns:a16="http://schemas.microsoft.com/office/drawing/2014/main" id="{05A10357-487A-4556-8213-761F1A3A86E8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12161520" y="5699760"/>
            <a:ext cx="4657748" cy="4529721"/>
          </a:xfrm>
          <a:prstGeom prst="rect">
            <a:avLst/>
          </a:prstGeom>
        </xdr:spPr>
      </xdr:pic>
      <xdr:cxnSp macro="">
        <xdr:nvCxnSpPr>
          <xdr:cNvPr id="4" name="Прямая со стрелкой 3">
            <a:extLst>
              <a:ext uri="{FF2B5EF4-FFF2-40B4-BE49-F238E27FC236}">
                <a16:creationId xmlns:a16="http://schemas.microsoft.com/office/drawing/2014/main" id="{A8213CC2-4FBF-43F0-AF88-D75BB7CE2C85}"/>
              </a:ext>
            </a:extLst>
          </xdr:cNvPr>
          <xdr:cNvCxnSpPr/>
        </xdr:nvCxnSpPr>
        <xdr:spPr>
          <a:xfrm flipV="1">
            <a:off x="12557760" y="9555480"/>
            <a:ext cx="15240" cy="30480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6" name="Прямая со стрелкой 5">
            <a:extLst>
              <a:ext uri="{FF2B5EF4-FFF2-40B4-BE49-F238E27FC236}">
                <a16:creationId xmlns:a16="http://schemas.microsoft.com/office/drawing/2014/main" id="{81C8CDB4-3DF7-4408-8826-788DE7501475}"/>
              </a:ext>
            </a:extLst>
          </xdr:cNvPr>
          <xdr:cNvCxnSpPr/>
        </xdr:nvCxnSpPr>
        <xdr:spPr>
          <a:xfrm>
            <a:off x="12595860" y="9006840"/>
            <a:ext cx="739140" cy="40386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8" name="Прямая со стрелкой 7">
            <a:extLst>
              <a:ext uri="{FF2B5EF4-FFF2-40B4-BE49-F238E27FC236}">
                <a16:creationId xmlns:a16="http://schemas.microsoft.com/office/drawing/2014/main" id="{EBE4A922-AF74-460F-9E1B-D0A134EE16B6}"/>
              </a:ext>
            </a:extLst>
          </xdr:cNvPr>
          <xdr:cNvCxnSpPr/>
        </xdr:nvCxnSpPr>
        <xdr:spPr>
          <a:xfrm flipV="1">
            <a:off x="16184880" y="8435340"/>
            <a:ext cx="160020" cy="50292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10" name="Прямая со стрелкой 9">
            <a:extLst>
              <a:ext uri="{FF2B5EF4-FFF2-40B4-BE49-F238E27FC236}">
                <a16:creationId xmlns:a16="http://schemas.microsoft.com/office/drawing/2014/main" id="{4A878C84-EC1D-480A-9ABE-F6C7D1343DB8}"/>
              </a:ext>
            </a:extLst>
          </xdr:cNvPr>
          <xdr:cNvCxnSpPr/>
        </xdr:nvCxnSpPr>
        <xdr:spPr>
          <a:xfrm flipH="1">
            <a:off x="15819120" y="6774180"/>
            <a:ext cx="739140" cy="17526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13" name="Прямая со стрелкой 12">
            <a:extLst>
              <a:ext uri="{FF2B5EF4-FFF2-40B4-BE49-F238E27FC236}">
                <a16:creationId xmlns:a16="http://schemas.microsoft.com/office/drawing/2014/main" id="{70E217C5-5575-498C-AE13-1F202548A998}"/>
              </a:ext>
            </a:extLst>
          </xdr:cNvPr>
          <xdr:cNvCxnSpPr/>
        </xdr:nvCxnSpPr>
        <xdr:spPr>
          <a:xfrm flipH="1" flipV="1">
            <a:off x="15179040" y="6195060"/>
            <a:ext cx="350520" cy="50292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14" name="Прямая со стрелкой 13">
            <a:extLst>
              <a:ext uri="{FF2B5EF4-FFF2-40B4-BE49-F238E27FC236}">
                <a16:creationId xmlns:a16="http://schemas.microsoft.com/office/drawing/2014/main" id="{F14DF966-0E6F-4B70-B95C-9A2C1C90151F}"/>
              </a:ext>
            </a:extLst>
          </xdr:cNvPr>
          <xdr:cNvCxnSpPr/>
        </xdr:nvCxnSpPr>
        <xdr:spPr>
          <a:xfrm flipH="1">
            <a:off x="15300960" y="6728460"/>
            <a:ext cx="83820" cy="32004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15" name="Прямая со стрелкой 14">
            <a:extLst>
              <a:ext uri="{FF2B5EF4-FFF2-40B4-BE49-F238E27FC236}">
                <a16:creationId xmlns:a16="http://schemas.microsoft.com/office/drawing/2014/main" id="{9FD9F722-8E28-4DCF-9A62-3801D4818BC0}"/>
              </a:ext>
            </a:extLst>
          </xdr:cNvPr>
          <xdr:cNvCxnSpPr/>
        </xdr:nvCxnSpPr>
        <xdr:spPr>
          <a:xfrm flipH="1" flipV="1">
            <a:off x="13662660" y="6057900"/>
            <a:ext cx="647700" cy="46482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17" name="Прямая со стрелкой 16">
            <a:extLst>
              <a:ext uri="{FF2B5EF4-FFF2-40B4-BE49-F238E27FC236}">
                <a16:creationId xmlns:a16="http://schemas.microsoft.com/office/drawing/2014/main" id="{B81019EA-C754-432A-B861-93D595510D6B}"/>
              </a:ext>
            </a:extLst>
          </xdr:cNvPr>
          <xdr:cNvCxnSpPr/>
        </xdr:nvCxnSpPr>
        <xdr:spPr>
          <a:xfrm>
            <a:off x="14028420" y="7178040"/>
            <a:ext cx="137160" cy="18288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18" name="Прямая со стрелкой 17">
            <a:extLst>
              <a:ext uri="{FF2B5EF4-FFF2-40B4-BE49-F238E27FC236}">
                <a16:creationId xmlns:a16="http://schemas.microsoft.com/office/drawing/2014/main" id="{5D104743-3BB7-4AF2-82D1-52A3806C1669}"/>
              </a:ext>
            </a:extLst>
          </xdr:cNvPr>
          <xdr:cNvCxnSpPr/>
        </xdr:nvCxnSpPr>
        <xdr:spPr>
          <a:xfrm>
            <a:off x="15079980" y="9646920"/>
            <a:ext cx="1021080" cy="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19" name="Прямая со стрелкой 18">
            <a:extLst>
              <a:ext uri="{FF2B5EF4-FFF2-40B4-BE49-F238E27FC236}">
                <a16:creationId xmlns:a16="http://schemas.microsoft.com/office/drawing/2014/main" id="{29D073FE-AC96-432C-81CC-387A2D8A1532}"/>
              </a:ext>
            </a:extLst>
          </xdr:cNvPr>
          <xdr:cNvCxnSpPr/>
        </xdr:nvCxnSpPr>
        <xdr:spPr>
          <a:xfrm>
            <a:off x="14036040" y="8168640"/>
            <a:ext cx="144780" cy="40386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21" name="Прямая со стрелкой 20">
            <a:extLst>
              <a:ext uri="{FF2B5EF4-FFF2-40B4-BE49-F238E27FC236}">
                <a16:creationId xmlns:a16="http://schemas.microsoft.com/office/drawing/2014/main" id="{80B79503-DDD6-4F79-9899-9CC5153F02D3}"/>
              </a:ext>
            </a:extLst>
          </xdr:cNvPr>
          <xdr:cNvCxnSpPr/>
        </xdr:nvCxnSpPr>
        <xdr:spPr>
          <a:xfrm flipV="1">
            <a:off x="15041880" y="9128760"/>
            <a:ext cx="441960" cy="48768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22" name="Прямая со стрелкой 21">
            <a:extLst>
              <a:ext uri="{FF2B5EF4-FFF2-40B4-BE49-F238E27FC236}">
                <a16:creationId xmlns:a16="http://schemas.microsoft.com/office/drawing/2014/main" id="{FDB76BD2-A73F-4950-8628-2FCD77B9BF88}"/>
              </a:ext>
            </a:extLst>
          </xdr:cNvPr>
          <xdr:cNvCxnSpPr/>
        </xdr:nvCxnSpPr>
        <xdr:spPr>
          <a:xfrm>
            <a:off x="15468600" y="9105900"/>
            <a:ext cx="624840" cy="51816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26" name="Прямая со стрелкой 25">
            <a:extLst>
              <a:ext uri="{FF2B5EF4-FFF2-40B4-BE49-F238E27FC236}">
                <a16:creationId xmlns:a16="http://schemas.microsoft.com/office/drawing/2014/main" id="{D96043BC-98CB-4B8F-A0EC-C47D2A7A77F8}"/>
              </a:ext>
            </a:extLst>
          </xdr:cNvPr>
          <xdr:cNvCxnSpPr/>
        </xdr:nvCxnSpPr>
        <xdr:spPr>
          <a:xfrm flipV="1">
            <a:off x="14950440" y="7330440"/>
            <a:ext cx="182880" cy="15240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04800</xdr:colOff>
      <xdr:row>2</xdr:row>
      <xdr:rowOff>118110</xdr:rowOff>
    </xdr:from>
    <xdr:to>
      <xdr:col>36</xdr:col>
      <xdr:colOff>175260</xdr:colOff>
      <xdr:row>27</xdr:row>
      <xdr:rowOff>6477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84BC2A69-05CB-465A-B27F-627C37FA81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9</xdr:col>
      <xdr:colOff>87630</xdr:colOff>
      <xdr:row>28</xdr:row>
      <xdr:rowOff>4445</xdr:rowOff>
    </xdr:from>
    <xdr:to>
      <xdr:col>36</xdr:col>
      <xdr:colOff>487703</xdr:colOff>
      <xdr:row>52</xdr:row>
      <xdr:rowOff>149491</xdr:rowOff>
    </xdr:to>
    <xdr:grpSp>
      <xdr:nvGrpSpPr>
        <xdr:cNvPr id="3" name="Группа 2">
          <a:extLst>
            <a:ext uri="{FF2B5EF4-FFF2-40B4-BE49-F238E27FC236}">
              <a16:creationId xmlns:a16="http://schemas.microsoft.com/office/drawing/2014/main" id="{EE94AADF-EE1B-4C55-B9EA-38D2367B87FC}"/>
            </a:ext>
          </a:extLst>
        </xdr:cNvPr>
        <xdr:cNvGrpSpPr/>
      </xdr:nvGrpSpPr>
      <xdr:grpSpPr>
        <a:xfrm>
          <a:off x="11047730" y="5308812"/>
          <a:ext cx="4874706" cy="4513846"/>
          <a:chOff x="12115800" y="5699760"/>
          <a:chExt cx="4657748" cy="4529721"/>
        </a:xfrm>
      </xdr:grpSpPr>
      <xdr:pic>
        <xdr:nvPicPr>
          <xdr:cNvPr id="16" name="Рисунок 15">
            <a:extLst>
              <a:ext uri="{FF2B5EF4-FFF2-40B4-BE49-F238E27FC236}">
                <a16:creationId xmlns:a16="http://schemas.microsoft.com/office/drawing/2014/main" id="{1F7A6B5F-4A7B-4FAB-988F-CE1C65EFA664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12115800" y="5699760"/>
            <a:ext cx="4657748" cy="4529721"/>
          </a:xfrm>
          <a:prstGeom prst="rect">
            <a:avLst/>
          </a:prstGeom>
        </xdr:spPr>
      </xdr:pic>
      <xdr:cxnSp macro="">
        <xdr:nvCxnSpPr>
          <xdr:cNvPr id="18" name="Прямая со стрелкой 17">
            <a:extLst>
              <a:ext uri="{FF2B5EF4-FFF2-40B4-BE49-F238E27FC236}">
                <a16:creationId xmlns:a16="http://schemas.microsoft.com/office/drawing/2014/main" id="{7E138001-873D-4E8A-BF7C-C7239DC68A53}"/>
              </a:ext>
            </a:extLst>
          </xdr:cNvPr>
          <xdr:cNvCxnSpPr/>
        </xdr:nvCxnSpPr>
        <xdr:spPr>
          <a:xfrm flipV="1">
            <a:off x="12512040" y="9555480"/>
            <a:ext cx="15240" cy="30480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19" name="Прямая со стрелкой 18">
            <a:extLst>
              <a:ext uri="{FF2B5EF4-FFF2-40B4-BE49-F238E27FC236}">
                <a16:creationId xmlns:a16="http://schemas.microsoft.com/office/drawing/2014/main" id="{6186BDDA-E02E-4095-8BEE-CE7EE3111EC1}"/>
              </a:ext>
            </a:extLst>
          </xdr:cNvPr>
          <xdr:cNvCxnSpPr/>
        </xdr:nvCxnSpPr>
        <xdr:spPr>
          <a:xfrm flipV="1">
            <a:off x="12534900" y="9029700"/>
            <a:ext cx="22860" cy="46482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21" name="Прямая со стрелкой 20">
            <a:extLst>
              <a:ext uri="{FF2B5EF4-FFF2-40B4-BE49-F238E27FC236}">
                <a16:creationId xmlns:a16="http://schemas.microsoft.com/office/drawing/2014/main" id="{CAEA36D8-7BC7-4AF6-8E56-E341400E1B6C}"/>
              </a:ext>
            </a:extLst>
          </xdr:cNvPr>
          <xdr:cNvCxnSpPr/>
        </xdr:nvCxnSpPr>
        <xdr:spPr>
          <a:xfrm>
            <a:off x="12550140" y="9006840"/>
            <a:ext cx="739140" cy="40386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23" name="Прямая со стрелкой 22">
            <a:extLst>
              <a:ext uri="{FF2B5EF4-FFF2-40B4-BE49-F238E27FC236}">
                <a16:creationId xmlns:a16="http://schemas.microsoft.com/office/drawing/2014/main" id="{A6C4E2C1-1916-47BA-92F4-8BB390D390D4}"/>
              </a:ext>
            </a:extLst>
          </xdr:cNvPr>
          <xdr:cNvCxnSpPr/>
        </xdr:nvCxnSpPr>
        <xdr:spPr>
          <a:xfrm flipH="1">
            <a:off x="12527280" y="9364980"/>
            <a:ext cx="731520" cy="53340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28" name="Прямая со стрелкой 27">
            <a:extLst>
              <a:ext uri="{FF2B5EF4-FFF2-40B4-BE49-F238E27FC236}">
                <a16:creationId xmlns:a16="http://schemas.microsoft.com/office/drawing/2014/main" id="{501AF9BD-C9B0-4DD0-BDA6-4DAD2CDB78A4}"/>
              </a:ext>
            </a:extLst>
          </xdr:cNvPr>
          <xdr:cNvCxnSpPr/>
        </xdr:nvCxnSpPr>
        <xdr:spPr>
          <a:xfrm flipV="1">
            <a:off x="16139160" y="8435340"/>
            <a:ext cx="160020" cy="50292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30" name="Прямая со стрелкой 29">
            <a:extLst>
              <a:ext uri="{FF2B5EF4-FFF2-40B4-BE49-F238E27FC236}">
                <a16:creationId xmlns:a16="http://schemas.microsoft.com/office/drawing/2014/main" id="{A47434B3-707A-4527-A0C8-47E9D327F03C}"/>
              </a:ext>
            </a:extLst>
          </xdr:cNvPr>
          <xdr:cNvCxnSpPr/>
        </xdr:nvCxnSpPr>
        <xdr:spPr>
          <a:xfrm flipV="1">
            <a:off x="16268700" y="6774180"/>
            <a:ext cx="259080" cy="168402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32" name="Прямая со стрелкой 31">
            <a:extLst>
              <a:ext uri="{FF2B5EF4-FFF2-40B4-BE49-F238E27FC236}">
                <a16:creationId xmlns:a16="http://schemas.microsoft.com/office/drawing/2014/main" id="{64905159-7244-4E72-977E-BE81D80E6188}"/>
              </a:ext>
            </a:extLst>
          </xdr:cNvPr>
          <xdr:cNvCxnSpPr/>
        </xdr:nvCxnSpPr>
        <xdr:spPr>
          <a:xfrm flipH="1">
            <a:off x="15773400" y="6774180"/>
            <a:ext cx="739140" cy="17526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34" name="Прямая со стрелкой 33">
            <a:extLst>
              <a:ext uri="{FF2B5EF4-FFF2-40B4-BE49-F238E27FC236}">
                <a16:creationId xmlns:a16="http://schemas.microsoft.com/office/drawing/2014/main" id="{AF2808E5-4321-4FCA-8BCB-3804A83C6F1C}"/>
              </a:ext>
            </a:extLst>
          </xdr:cNvPr>
          <xdr:cNvCxnSpPr/>
        </xdr:nvCxnSpPr>
        <xdr:spPr>
          <a:xfrm flipH="1" flipV="1">
            <a:off x="15453360" y="6675120"/>
            <a:ext cx="289560" cy="28194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37" name="Прямая со стрелкой 36">
            <a:extLst>
              <a:ext uri="{FF2B5EF4-FFF2-40B4-BE49-F238E27FC236}">
                <a16:creationId xmlns:a16="http://schemas.microsoft.com/office/drawing/2014/main" id="{2393C54B-5D4D-4B7C-BF43-92925DCAEB94}"/>
              </a:ext>
            </a:extLst>
          </xdr:cNvPr>
          <xdr:cNvCxnSpPr/>
        </xdr:nvCxnSpPr>
        <xdr:spPr>
          <a:xfrm flipH="1">
            <a:off x="15346680" y="6675120"/>
            <a:ext cx="106680" cy="3810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39" name="Прямая со стрелкой 38">
            <a:extLst>
              <a:ext uri="{FF2B5EF4-FFF2-40B4-BE49-F238E27FC236}">
                <a16:creationId xmlns:a16="http://schemas.microsoft.com/office/drawing/2014/main" id="{F0598566-D798-43E9-BC60-F556E19FDAE8}"/>
              </a:ext>
            </a:extLst>
          </xdr:cNvPr>
          <xdr:cNvCxnSpPr/>
        </xdr:nvCxnSpPr>
        <xdr:spPr>
          <a:xfrm flipH="1" flipV="1">
            <a:off x="15125700" y="6202680"/>
            <a:ext cx="198120" cy="52578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41" name="Прямая со стрелкой 40">
            <a:extLst>
              <a:ext uri="{FF2B5EF4-FFF2-40B4-BE49-F238E27FC236}">
                <a16:creationId xmlns:a16="http://schemas.microsoft.com/office/drawing/2014/main" id="{2BD80417-EE29-4BC2-92F5-76ECAC3EA8CD}"/>
              </a:ext>
            </a:extLst>
          </xdr:cNvPr>
          <xdr:cNvCxnSpPr/>
        </xdr:nvCxnSpPr>
        <xdr:spPr>
          <a:xfrm flipH="1">
            <a:off x="14317980" y="6202680"/>
            <a:ext cx="807720" cy="33528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43" name="Прямая со стрелкой 42">
            <a:extLst>
              <a:ext uri="{FF2B5EF4-FFF2-40B4-BE49-F238E27FC236}">
                <a16:creationId xmlns:a16="http://schemas.microsoft.com/office/drawing/2014/main" id="{D955251E-DA9F-4DEE-B04B-8D5699011390}"/>
              </a:ext>
            </a:extLst>
          </xdr:cNvPr>
          <xdr:cNvCxnSpPr/>
        </xdr:nvCxnSpPr>
        <xdr:spPr>
          <a:xfrm flipH="1" flipV="1">
            <a:off x="13616940" y="6057900"/>
            <a:ext cx="647700" cy="46482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45" name="Прямая со стрелкой 44">
            <a:extLst>
              <a:ext uri="{FF2B5EF4-FFF2-40B4-BE49-F238E27FC236}">
                <a16:creationId xmlns:a16="http://schemas.microsoft.com/office/drawing/2014/main" id="{EDD4187B-9031-4A3B-A4F2-F5B5D4BC3B6A}"/>
              </a:ext>
            </a:extLst>
          </xdr:cNvPr>
          <xdr:cNvCxnSpPr/>
        </xdr:nvCxnSpPr>
        <xdr:spPr>
          <a:xfrm>
            <a:off x="13616940" y="6057900"/>
            <a:ext cx="365760" cy="111252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47" name="Прямая со стрелкой 46">
            <a:extLst>
              <a:ext uri="{FF2B5EF4-FFF2-40B4-BE49-F238E27FC236}">
                <a16:creationId xmlns:a16="http://schemas.microsoft.com/office/drawing/2014/main" id="{9F19C8B0-8B40-4682-A13A-CEAE1011F3E3}"/>
              </a:ext>
            </a:extLst>
          </xdr:cNvPr>
          <xdr:cNvCxnSpPr/>
        </xdr:nvCxnSpPr>
        <xdr:spPr>
          <a:xfrm>
            <a:off x="13982700" y="7178040"/>
            <a:ext cx="137160" cy="18288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49" name="Прямая со стрелкой 48">
            <a:extLst>
              <a:ext uri="{FF2B5EF4-FFF2-40B4-BE49-F238E27FC236}">
                <a16:creationId xmlns:a16="http://schemas.microsoft.com/office/drawing/2014/main" id="{2BAD4D00-C644-4CAD-B08D-FDB80F4CD85C}"/>
              </a:ext>
            </a:extLst>
          </xdr:cNvPr>
          <xdr:cNvCxnSpPr/>
        </xdr:nvCxnSpPr>
        <xdr:spPr>
          <a:xfrm flipH="1">
            <a:off x="13982700" y="7330440"/>
            <a:ext cx="129540" cy="82296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51" name="Прямая со стрелкой 50">
            <a:extLst>
              <a:ext uri="{FF2B5EF4-FFF2-40B4-BE49-F238E27FC236}">
                <a16:creationId xmlns:a16="http://schemas.microsoft.com/office/drawing/2014/main" id="{025B5CA6-01C3-45DD-B433-5494CD3D23E7}"/>
              </a:ext>
            </a:extLst>
          </xdr:cNvPr>
          <xdr:cNvCxnSpPr/>
        </xdr:nvCxnSpPr>
        <xdr:spPr>
          <a:xfrm>
            <a:off x="13990320" y="8168640"/>
            <a:ext cx="144780" cy="40386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53" name="Прямая со стрелкой 52">
            <a:extLst>
              <a:ext uri="{FF2B5EF4-FFF2-40B4-BE49-F238E27FC236}">
                <a16:creationId xmlns:a16="http://schemas.microsoft.com/office/drawing/2014/main" id="{09D40EFE-0CC8-4270-A1F9-AB9179F90B04}"/>
              </a:ext>
            </a:extLst>
          </xdr:cNvPr>
          <xdr:cNvCxnSpPr/>
        </xdr:nvCxnSpPr>
        <xdr:spPr>
          <a:xfrm>
            <a:off x="14104620" y="8602980"/>
            <a:ext cx="906780" cy="99822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55" name="Прямая со стрелкой 54">
            <a:extLst>
              <a:ext uri="{FF2B5EF4-FFF2-40B4-BE49-F238E27FC236}">
                <a16:creationId xmlns:a16="http://schemas.microsoft.com/office/drawing/2014/main" id="{BC7207B9-72B4-496F-920B-6F3226741ECF}"/>
              </a:ext>
            </a:extLst>
          </xdr:cNvPr>
          <xdr:cNvCxnSpPr/>
        </xdr:nvCxnSpPr>
        <xdr:spPr>
          <a:xfrm flipV="1">
            <a:off x="14996160" y="9128760"/>
            <a:ext cx="441960" cy="48768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58" name="Прямая со стрелкой 57">
            <a:extLst>
              <a:ext uri="{FF2B5EF4-FFF2-40B4-BE49-F238E27FC236}">
                <a16:creationId xmlns:a16="http://schemas.microsoft.com/office/drawing/2014/main" id="{EC291C1C-6BF6-4DDC-9E40-CF31A6D4620E}"/>
              </a:ext>
            </a:extLst>
          </xdr:cNvPr>
          <xdr:cNvCxnSpPr/>
        </xdr:nvCxnSpPr>
        <xdr:spPr>
          <a:xfrm>
            <a:off x="15422880" y="9105900"/>
            <a:ext cx="624840" cy="51816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60" name="Прямая со стрелкой 59">
            <a:extLst>
              <a:ext uri="{FF2B5EF4-FFF2-40B4-BE49-F238E27FC236}">
                <a16:creationId xmlns:a16="http://schemas.microsoft.com/office/drawing/2014/main" id="{4816138A-6C71-4FC2-A026-89B0D13D7D92}"/>
              </a:ext>
            </a:extLst>
          </xdr:cNvPr>
          <xdr:cNvCxnSpPr/>
        </xdr:nvCxnSpPr>
        <xdr:spPr>
          <a:xfrm flipV="1">
            <a:off x="16055340" y="8953500"/>
            <a:ext cx="76200" cy="68580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62" name="Прямая со стрелкой 61">
            <a:extLst>
              <a:ext uri="{FF2B5EF4-FFF2-40B4-BE49-F238E27FC236}">
                <a16:creationId xmlns:a16="http://schemas.microsoft.com/office/drawing/2014/main" id="{7F7DCFE6-8F88-4112-8104-95CC76287908}"/>
              </a:ext>
            </a:extLst>
          </xdr:cNvPr>
          <xdr:cNvCxnSpPr/>
        </xdr:nvCxnSpPr>
        <xdr:spPr>
          <a:xfrm flipV="1">
            <a:off x="15125700" y="7071360"/>
            <a:ext cx="121920" cy="26670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64" name="Прямая со стрелкой 63">
            <a:extLst>
              <a:ext uri="{FF2B5EF4-FFF2-40B4-BE49-F238E27FC236}">
                <a16:creationId xmlns:a16="http://schemas.microsoft.com/office/drawing/2014/main" id="{704C70D4-F3B1-4999-9718-9181CD4A7DD5}"/>
              </a:ext>
            </a:extLst>
          </xdr:cNvPr>
          <xdr:cNvCxnSpPr/>
        </xdr:nvCxnSpPr>
        <xdr:spPr>
          <a:xfrm flipH="1">
            <a:off x="14866620" y="7025640"/>
            <a:ext cx="373380" cy="49530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66" name="Прямая со стрелкой 65">
            <a:extLst>
              <a:ext uri="{FF2B5EF4-FFF2-40B4-BE49-F238E27FC236}">
                <a16:creationId xmlns:a16="http://schemas.microsoft.com/office/drawing/2014/main" id="{BEFCCC12-2C66-408C-A8D7-14653AA3B05C}"/>
              </a:ext>
            </a:extLst>
          </xdr:cNvPr>
          <xdr:cNvCxnSpPr/>
        </xdr:nvCxnSpPr>
        <xdr:spPr>
          <a:xfrm flipV="1">
            <a:off x="14889480" y="7330440"/>
            <a:ext cx="243840" cy="175260"/>
          </a:xfrm>
          <a:prstGeom prst="straightConnector1">
            <a:avLst/>
          </a:prstGeom>
          <a:ln>
            <a:tailEnd type="triangle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278130</xdr:colOff>
      <xdr:row>2</xdr:row>
      <xdr:rowOff>68580</xdr:rowOff>
    </xdr:from>
    <xdr:to>
      <xdr:col>37</xdr:col>
      <xdr:colOff>369570</xdr:colOff>
      <xdr:row>27</xdr:row>
      <xdr:rowOff>8382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64072696-C96B-4644-8850-BA065B79A7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B1251F-27FC-4064-B0ED-893C8633467A}">
  <sheetPr codeName="Лист1"/>
  <dimension ref="A1:AN29"/>
  <sheetViews>
    <sheetView topLeftCell="I2" zoomScaleNormal="100" workbookViewId="0">
      <selection activeCell="D7" sqref="D7"/>
    </sheetView>
  </sheetViews>
  <sheetFormatPr defaultColWidth="8.87890625" defaultRowHeight="14.35"/>
  <cols>
    <col min="1" max="1" width="10.3515625" style="1" customWidth="1"/>
    <col min="2" max="2" width="7.9375" style="1" customWidth="1"/>
    <col min="3" max="4" width="5.41015625" style="1" customWidth="1"/>
    <col min="5" max="5" width="7.41015625" style="1" bestFit="1" customWidth="1"/>
    <col min="6" max="27" width="4.87890625" style="1" customWidth="1"/>
    <col min="28" max="16384" width="8.87890625" style="1"/>
  </cols>
  <sheetData>
    <row r="1" spans="1:40" ht="30.7">
      <c r="A1" s="33" t="s">
        <v>29</v>
      </c>
      <c r="B1" s="33"/>
      <c r="C1" s="29" t="s">
        <v>30</v>
      </c>
      <c r="D1" s="30"/>
      <c r="E1" s="30"/>
      <c r="F1" s="30"/>
      <c r="G1" s="30"/>
      <c r="H1" s="30"/>
      <c r="I1" s="30"/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K1" s="30"/>
      <c r="AL1" s="30"/>
      <c r="AM1" s="30"/>
      <c r="AN1" s="30"/>
    </row>
    <row r="3" spans="1:40">
      <c r="B3" s="2"/>
      <c r="C3" s="2"/>
      <c r="D3" s="2"/>
      <c r="E3" s="3" t="s">
        <v>5</v>
      </c>
      <c r="F3" s="3" t="s">
        <v>6</v>
      </c>
      <c r="G3" s="3" t="s">
        <v>7</v>
      </c>
      <c r="H3" s="3" t="s">
        <v>8</v>
      </c>
      <c r="I3" s="3" t="s">
        <v>9</v>
      </c>
      <c r="J3" s="3" t="s">
        <v>10</v>
      </c>
      <c r="K3" s="3" t="s">
        <v>11</v>
      </c>
      <c r="L3" s="3" t="s">
        <v>12</v>
      </c>
      <c r="M3" s="3" t="s">
        <v>13</v>
      </c>
      <c r="N3" s="3" t="s">
        <v>14</v>
      </c>
      <c r="O3" s="3" t="s">
        <v>15</v>
      </c>
      <c r="P3" s="3" t="s">
        <v>16</v>
      </c>
      <c r="Q3" s="3" t="s">
        <v>17</v>
      </c>
      <c r="R3" s="3" t="s">
        <v>18</v>
      </c>
      <c r="S3" s="3" t="s">
        <v>19</v>
      </c>
      <c r="T3" s="3" t="s">
        <v>20</v>
      </c>
      <c r="U3" s="3" t="s">
        <v>21</v>
      </c>
      <c r="V3" s="3" t="s">
        <v>22</v>
      </c>
      <c r="W3" s="3" t="s">
        <v>23</v>
      </c>
      <c r="X3" s="3" t="s">
        <v>24</v>
      </c>
      <c r="Y3" s="3" t="s">
        <v>25</v>
      </c>
      <c r="Z3" s="3" t="s">
        <v>26</v>
      </c>
      <c r="AA3" s="3" t="s">
        <v>27</v>
      </c>
    </row>
    <row r="4" spans="1:40">
      <c r="B4" s="2"/>
      <c r="C4" s="4" t="s">
        <v>3</v>
      </c>
      <c r="D4" s="5"/>
      <c r="E4" s="6" cm="1">
        <f t="array" aca="1" ref="E4:AA4" ca="1">TRANSPOSE(C6:C28)</f>
        <v>0</v>
      </c>
      <c r="F4" s="6">
        <f ca="1"/>
        <v>18.080905874831245</v>
      </c>
      <c r="G4" s="6">
        <f ca="1"/>
        <v>10.919936326899922</v>
      </c>
      <c r="H4" s="6">
        <f ca="1"/>
        <v>14.946806918823313</v>
      </c>
      <c r="I4" s="6">
        <f ca="1"/>
        <v>2.338572850280709</v>
      </c>
      <c r="J4" s="6">
        <f ca="1"/>
        <v>12.171561493011557</v>
      </c>
      <c r="K4" s="6">
        <f ca="1"/>
        <v>0.33093088712214946</v>
      </c>
      <c r="L4" s="6">
        <f ca="1"/>
        <v>1.4046470100358488</v>
      </c>
      <c r="M4" s="6">
        <f ca="1"/>
        <v>19.711786887505646</v>
      </c>
      <c r="N4" s="6">
        <f ca="1"/>
        <v>1.8639097091479639</v>
      </c>
      <c r="O4" s="6">
        <f ca="1"/>
        <v>13.533394042226242</v>
      </c>
      <c r="P4" s="6">
        <f ca="1"/>
        <v>10.209079750087767</v>
      </c>
      <c r="Q4" s="6">
        <f ca="1"/>
        <v>0.68391881133000876</v>
      </c>
      <c r="R4" s="6">
        <f ca="1"/>
        <v>11.772290856567292</v>
      </c>
      <c r="S4" s="6">
        <f ca="1"/>
        <v>7.3171425332825457</v>
      </c>
      <c r="T4" s="6">
        <f ca="1"/>
        <v>17.016376347360406</v>
      </c>
      <c r="U4" s="6">
        <f ca="1"/>
        <v>4.6137260441429113</v>
      </c>
      <c r="V4" s="6">
        <f ca="1"/>
        <v>9.9760013389656592</v>
      </c>
      <c r="W4" s="6">
        <f ca="1"/>
        <v>0.78179164245909982</v>
      </c>
      <c r="X4" s="6">
        <f ca="1"/>
        <v>10.331572509021736</v>
      </c>
      <c r="Y4" s="6">
        <f ca="1"/>
        <v>6.3237812326544613</v>
      </c>
      <c r="Z4" s="6">
        <f ca="1"/>
        <v>8.3294415144821201</v>
      </c>
      <c r="AA4" s="6">
        <f ca="1"/>
        <v>14.16107021996017</v>
      </c>
      <c r="AD4" s="17" t="s">
        <v>28</v>
      </c>
      <c r="AE4" s="17" t="s">
        <v>3</v>
      </c>
      <c r="AF4" s="17" t="s">
        <v>4</v>
      </c>
      <c r="AG4" s="1" t="s">
        <v>2</v>
      </c>
    </row>
    <row r="5" spans="1:40">
      <c r="B5" s="2"/>
      <c r="C5" s="5"/>
      <c r="D5" s="4" t="s">
        <v>4</v>
      </c>
      <c r="E5" s="6" cm="1">
        <f t="array" aca="1" ref="E5:AA5" ca="1">TRANSPOSE(D6:D28)</f>
        <v>0</v>
      </c>
      <c r="F5" s="6">
        <f ca="1"/>
        <v>17.909991952579066</v>
      </c>
      <c r="G5" s="6">
        <f ca="1"/>
        <v>15.199427830749917</v>
      </c>
      <c r="H5" s="6">
        <f ca="1"/>
        <v>14.315976311121659</v>
      </c>
      <c r="I5" s="6">
        <f ca="1"/>
        <v>3.1096312433435136</v>
      </c>
      <c r="J5" s="6">
        <f ca="1"/>
        <v>14.232796832810502</v>
      </c>
      <c r="K5" s="6">
        <f ca="1"/>
        <v>7.2676355753783328</v>
      </c>
      <c r="L5" s="6">
        <f ca="1"/>
        <v>0.45763700833810317</v>
      </c>
      <c r="M5" s="6">
        <f ca="1"/>
        <v>16.451388092078865</v>
      </c>
      <c r="N5" s="6">
        <f ca="1"/>
        <v>10.851560448027067</v>
      </c>
      <c r="O5" s="6">
        <f ca="1"/>
        <v>14.236770819103286</v>
      </c>
      <c r="P5" s="6">
        <f ca="1"/>
        <v>11.800326932891521</v>
      </c>
      <c r="Q5" s="6">
        <f ca="1"/>
        <v>18.956771747167739</v>
      </c>
      <c r="R5" s="6">
        <f ca="1"/>
        <v>17.05851643499534</v>
      </c>
      <c r="S5" s="6">
        <f ca="1"/>
        <v>2.270520274882204</v>
      </c>
      <c r="T5" s="6">
        <f ca="1"/>
        <v>9.0626133499374184</v>
      </c>
      <c r="U5" s="6">
        <f ca="1"/>
        <v>2.4328377558846648</v>
      </c>
      <c r="V5" s="6">
        <f ca="1"/>
        <v>18.996465058005093</v>
      </c>
      <c r="W5" s="6">
        <f ca="1"/>
        <v>8.0848903712873401</v>
      </c>
      <c r="X5" s="6">
        <f ca="1"/>
        <v>16.362744614815433</v>
      </c>
      <c r="Y5" s="6">
        <f ca="1"/>
        <v>16.750634530047904</v>
      </c>
      <c r="Z5" s="6">
        <f ca="1"/>
        <v>7.3067923793355067</v>
      </c>
      <c r="AA5" s="6">
        <f ca="1"/>
        <v>5.3937035190646014</v>
      </c>
      <c r="AD5" s="19" t="str">
        <f>VLOOKUP($AG5,$A$6:$D$28,2)</f>
        <v>п01</v>
      </c>
      <c r="AE5" s="20">
        <f>VLOOKUP($AG5,$A$6:$D$28,3)</f>
        <v>0</v>
      </c>
      <c r="AF5" s="20">
        <f>VLOOKUP($AG5,$A$6:$D$28,4)</f>
        <v>0</v>
      </c>
      <c r="AG5" s="18">
        <v>1</v>
      </c>
    </row>
    <row r="6" spans="1:40">
      <c r="A6" s="1">
        <v>1</v>
      </c>
      <c r="B6" s="3" t="s">
        <v>5</v>
      </c>
      <c r="C6" s="6">
        <v>0</v>
      </c>
      <c r="D6" s="6">
        <v>0</v>
      </c>
      <c r="E6" s="7">
        <f ca="1">IF(SQRT((E$4-$C6)^2+(E$5-$D6)^2)=0,10000,SQRT((E$4-$C6)^2+(E$5-$D6)^2))</f>
        <v>10000</v>
      </c>
      <c r="F6" s="7">
        <f t="shared" ref="F6:AA18" ca="1" si="0">IF(SQRT((F$4-$C6)^2+(F$5-$D6)^2)=0,10000,SQRT((F$4-$C6)^2+(F$5-$D6)^2))</f>
        <v>25.44969487038998</v>
      </c>
      <c r="G6" s="7">
        <f t="shared" ca="1" si="0"/>
        <v>18.715437899384661</v>
      </c>
      <c r="H6" s="7">
        <f t="shared" ca="1" si="0"/>
        <v>20.696719904593117</v>
      </c>
      <c r="I6" s="7">
        <f t="shared" ca="1" si="0"/>
        <v>3.8908520205281731</v>
      </c>
      <c r="J6" s="7">
        <f t="shared" ca="1" si="0"/>
        <v>18.727504234740472</v>
      </c>
      <c r="K6" s="7">
        <f t="shared" ca="1" si="0"/>
        <v>7.2751661224027186</v>
      </c>
      <c r="L6" s="7">
        <f t="shared" ca="1" si="0"/>
        <v>1.4773167751715606</v>
      </c>
      <c r="M6" s="7">
        <f t="shared" ca="1" si="0"/>
        <v>25.67494328045602</v>
      </c>
      <c r="N6" s="7">
        <f t="shared" ca="1" si="0"/>
        <v>11.01047335771907</v>
      </c>
      <c r="O6" s="7">
        <f t="shared" ca="1" si="0"/>
        <v>19.642769602523867</v>
      </c>
      <c r="P6" s="7">
        <f t="shared" ca="1" si="0"/>
        <v>15.60362217777581</v>
      </c>
      <c r="Q6" s="7">
        <f t="shared" ca="1" si="0"/>
        <v>18.969104881746741</v>
      </c>
      <c r="R6" s="7">
        <f t="shared" ca="1" si="0"/>
        <v>20.726307316418524</v>
      </c>
      <c r="S6" s="7">
        <f t="shared" ca="1" si="0"/>
        <v>7.661320850285783</v>
      </c>
      <c r="T6" s="7">
        <f t="shared" ca="1" si="0"/>
        <v>19.279212243384599</v>
      </c>
      <c r="U6" s="7">
        <f t="shared" ca="1" si="0"/>
        <v>5.2158573175328069</v>
      </c>
      <c r="V6" s="7">
        <f t="shared" ca="1" si="0"/>
        <v>21.456614071541043</v>
      </c>
      <c r="W6" s="7">
        <f t="shared" ca="1" si="0"/>
        <v>8.1226012143865365</v>
      </c>
      <c r="X6" s="7">
        <f t="shared" ca="1" si="0"/>
        <v>19.35150644882318</v>
      </c>
      <c r="Y6" s="7">
        <f t="shared" ca="1" si="0"/>
        <v>17.904579476706679</v>
      </c>
      <c r="Z6" s="7">
        <f t="shared" ca="1" si="0"/>
        <v>11.080108790887101</v>
      </c>
      <c r="AA6" s="7">
        <f t="shared" ca="1" si="0"/>
        <v>15.153479713458973</v>
      </c>
      <c r="AB6" s="21"/>
      <c r="AD6" s="19" t="str">
        <f t="shared" ref="AD6:AD28" si="1">VLOOKUP($AG6,$A$6:$D$28,2)</f>
        <v>п02</v>
      </c>
      <c r="AE6" s="20">
        <f t="shared" ref="AE6:AE28" ca="1" si="2">VLOOKUP($AG6,$A$6:$D$28,3)</f>
        <v>18.080905874831245</v>
      </c>
      <c r="AF6" s="20">
        <f t="shared" ref="AF6:AF28" ca="1" si="3">VLOOKUP($AG6,$A$6:$D$28,4)</f>
        <v>17.909991952579066</v>
      </c>
      <c r="AG6" s="18">
        <v>2</v>
      </c>
    </row>
    <row r="7" spans="1:40">
      <c r="A7" s="1">
        <v>2</v>
      </c>
      <c r="B7" s="3" t="s">
        <v>6</v>
      </c>
      <c r="C7" s="6">
        <f ca="1">RAND()*20</f>
        <v>18.080905874831245</v>
      </c>
      <c r="D7" s="6">
        <f ca="1">RAND()*20</f>
        <v>17.909991952579066</v>
      </c>
      <c r="E7" s="7">
        <f t="shared" ref="E7:T27" ca="1" si="4">IF(SQRT((E$4-$C7)^2+(E$5-$D7)^2)=0,10000,SQRT((E$4-$C7)^2+(E$5-$D7)^2))</f>
        <v>25.44969487038998</v>
      </c>
      <c r="F7" s="7">
        <f t="shared" ca="1" si="4"/>
        <v>10000</v>
      </c>
      <c r="G7" s="7">
        <f t="shared" ca="1" si="4"/>
        <v>7.656803688547015</v>
      </c>
      <c r="H7" s="7">
        <f t="shared" ca="1" si="4"/>
        <v>4.7685977705286176</v>
      </c>
      <c r="I7" s="7">
        <f t="shared" ca="1" si="4"/>
        <v>21.607214678883022</v>
      </c>
      <c r="J7" s="7">
        <f t="shared" ca="1" si="4"/>
        <v>6.9600369950017971</v>
      </c>
      <c r="K7" s="7">
        <f t="shared" ca="1" si="4"/>
        <v>20.695926201154748</v>
      </c>
      <c r="L7" s="7">
        <f t="shared" ca="1" si="4"/>
        <v>24.138813202505194</v>
      </c>
      <c r="M7" s="7">
        <f t="shared" ca="1" si="4"/>
        <v>2.1879895107993477</v>
      </c>
      <c r="N7" s="7">
        <f t="shared" ca="1" si="4"/>
        <v>17.686503892579744</v>
      </c>
      <c r="O7" s="7">
        <f t="shared" ca="1" si="4"/>
        <v>5.8457178655059643</v>
      </c>
      <c r="P7" s="7">
        <f t="shared" ca="1" si="4"/>
        <v>9.964620072586186</v>
      </c>
      <c r="Q7" s="7">
        <f t="shared" ca="1" si="4"/>
        <v>17.428451073632115</v>
      </c>
      <c r="R7" s="7">
        <f t="shared" ca="1" si="4"/>
        <v>6.3658176227182306</v>
      </c>
      <c r="S7" s="7">
        <f t="shared" ca="1" si="4"/>
        <v>18.98556492786954</v>
      </c>
      <c r="T7" s="7">
        <f t="shared" ca="1" si="4"/>
        <v>8.9111913487108207</v>
      </c>
      <c r="U7" s="7">
        <f t="shared" ca="1" si="0"/>
        <v>20.516023850160483</v>
      </c>
      <c r="V7" s="7">
        <f t="shared" ca="1" si="0"/>
        <v>8.1774018700506961</v>
      </c>
      <c r="W7" s="7">
        <f t="shared" ca="1" si="0"/>
        <v>19.89452121332307</v>
      </c>
      <c r="X7" s="7">
        <f t="shared" ca="1" si="0"/>
        <v>7.9022871333978486</v>
      </c>
      <c r="Y7" s="7">
        <f t="shared" ca="1" si="0"/>
        <v>11.81414785267472</v>
      </c>
      <c r="Z7" s="7">
        <f t="shared" ca="1" si="0"/>
        <v>14.405516247645954</v>
      </c>
      <c r="AA7" s="7">
        <f t="shared" ca="1" si="0"/>
        <v>13.115738168785107</v>
      </c>
      <c r="AB7" s="21"/>
      <c r="AD7" s="19" t="str">
        <f t="shared" si="1"/>
        <v>п03</v>
      </c>
      <c r="AE7" s="20">
        <f t="shared" ca="1" si="2"/>
        <v>10.919936326899922</v>
      </c>
      <c r="AF7" s="20">
        <f t="shared" ca="1" si="3"/>
        <v>15.199427830749917</v>
      </c>
      <c r="AG7" s="18">
        <v>3</v>
      </c>
    </row>
    <row r="8" spans="1:40">
      <c r="A8" s="1">
        <v>3</v>
      </c>
      <c r="B8" s="3" t="s">
        <v>7</v>
      </c>
      <c r="C8" s="6">
        <f t="shared" ref="C8:D28" ca="1" si="5">RAND()*20</f>
        <v>10.919936326899922</v>
      </c>
      <c r="D8" s="6">
        <f t="shared" ca="1" si="5"/>
        <v>15.199427830749917</v>
      </c>
      <c r="E8" s="7">
        <f t="shared" ca="1" si="4"/>
        <v>18.715437899384661</v>
      </c>
      <c r="F8" s="7">
        <f t="shared" ca="1" si="0"/>
        <v>7.656803688547015</v>
      </c>
      <c r="G8" s="7">
        <f t="shared" ca="1" si="0"/>
        <v>10000</v>
      </c>
      <c r="H8" s="7">
        <f t="shared" ca="1" si="0"/>
        <v>4.1226415502237055</v>
      </c>
      <c r="I8" s="7">
        <f t="shared" ca="1" si="0"/>
        <v>14.825753965404854</v>
      </c>
      <c r="J8" s="7">
        <f t="shared" ca="1" si="0"/>
        <v>1.5814363858914238</v>
      </c>
      <c r="K8" s="7">
        <f t="shared" ca="1" si="0"/>
        <v>13.230282105307349</v>
      </c>
      <c r="L8" s="7">
        <f t="shared" ca="1" si="0"/>
        <v>17.54597182932233</v>
      </c>
      <c r="M8" s="7">
        <f t="shared" ca="1" si="0"/>
        <v>8.880542819893952</v>
      </c>
      <c r="N8" s="7">
        <f t="shared" ca="1" si="0"/>
        <v>10.045674137616508</v>
      </c>
      <c r="O8" s="7">
        <f t="shared" ca="1" si="0"/>
        <v>2.7851157519699403</v>
      </c>
      <c r="P8" s="7">
        <f t="shared" ca="1" si="0"/>
        <v>3.4726364604747864</v>
      </c>
      <c r="Q8" s="7">
        <f t="shared" ca="1" si="0"/>
        <v>10.903838218044877</v>
      </c>
      <c r="R8" s="7">
        <f t="shared" ca="1" si="0"/>
        <v>2.0451695975345614</v>
      </c>
      <c r="S8" s="7">
        <f t="shared" ca="1" si="0"/>
        <v>13.421504152199228</v>
      </c>
      <c r="T8" s="7">
        <f t="shared" ca="1" si="0"/>
        <v>8.650264325151122</v>
      </c>
      <c r="U8" s="7">
        <f t="shared" ca="1" si="0"/>
        <v>14.239175196267453</v>
      </c>
      <c r="V8" s="7">
        <f t="shared" ca="1" si="0"/>
        <v>3.9126084606829918</v>
      </c>
      <c r="W8" s="7">
        <f t="shared" ca="1" si="0"/>
        <v>12.385419690295194</v>
      </c>
      <c r="X8" s="7">
        <f t="shared" ca="1" si="0"/>
        <v>1.3036402579993955</v>
      </c>
      <c r="Y8" s="7">
        <f t="shared" ca="1" si="0"/>
        <v>4.8508642399376072</v>
      </c>
      <c r="Z8" s="7">
        <f t="shared" ca="1" si="0"/>
        <v>8.3068861640260305</v>
      </c>
      <c r="AA8" s="7">
        <f t="shared" ca="1" si="0"/>
        <v>10.327496220745875</v>
      </c>
      <c r="AB8" s="21"/>
      <c r="AD8" s="19" t="str">
        <f t="shared" si="1"/>
        <v>п04</v>
      </c>
      <c r="AE8" s="20">
        <f t="shared" ca="1" si="2"/>
        <v>14.946806918823313</v>
      </c>
      <c r="AF8" s="20">
        <f t="shared" ca="1" si="3"/>
        <v>14.315976311121659</v>
      </c>
      <c r="AG8" s="18">
        <v>4</v>
      </c>
    </row>
    <row r="9" spans="1:40">
      <c r="A9" s="1">
        <v>4</v>
      </c>
      <c r="B9" s="3" t="s">
        <v>8</v>
      </c>
      <c r="C9" s="6">
        <f t="shared" ca="1" si="5"/>
        <v>14.946806918823313</v>
      </c>
      <c r="D9" s="6">
        <f t="shared" ca="1" si="5"/>
        <v>14.315976311121659</v>
      </c>
      <c r="E9" s="7">
        <f t="shared" ca="1" si="4"/>
        <v>20.696719904593117</v>
      </c>
      <c r="F9" s="7">
        <f t="shared" ca="1" si="0"/>
        <v>4.7685977705286176</v>
      </c>
      <c r="G9" s="7">
        <f t="shared" ca="1" si="0"/>
        <v>4.1226415502237055</v>
      </c>
      <c r="H9" s="7">
        <f t="shared" ca="1" si="0"/>
        <v>10000</v>
      </c>
      <c r="I9" s="7">
        <f t="shared" ca="1" si="0"/>
        <v>16.868602079166902</v>
      </c>
      <c r="J9" s="7">
        <f t="shared" ca="1" si="0"/>
        <v>2.7764916709943845</v>
      </c>
      <c r="K9" s="7">
        <f t="shared" ca="1" si="0"/>
        <v>16.226612070952928</v>
      </c>
      <c r="L9" s="7">
        <f t="shared" ca="1" si="0"/>
        <v>19.376368680076407</v>
      </c>
      <c r="M9" s="7">
        <f t="shared" ca="1" si="0"/>
        <v>5.2215914792517726</v>
      </c>
      <c r="N9" s="7">
        <f t="shared" ca="1" si="0"/>
        <v>13.53382343136604</v>
      </c>
      <c r="O9" s="7">
        <f t="shared" ca="1" si="0"/>
        <v>1.4156304142311584</v>
      </c>
      <c r="P9" s="7">
        <f t="shared" ca="1" si="0"/>
        <v>5.3641915066079262</v>
      </c>
      <c r="Q9" s="7">
        <f t="shared" ca="1" si="0"/>
        <v>14.998898607767838</v>
      </c>
      <c r="R9" s="7">
        <f t="shared" ca="1" si="0"/>
        <v>4.1951255714911015</v>
      </c>
      <c r="S9" s="7">
        <f t="shared" ca="1" si="0"/>
        <v>14.258498860573182</v>
      </c>
      <c r="T9" s="7">
        <f t="shared" ca="1" si="0"/>
        <v>5.6463209279563458</v>
      </c>
      <c r="U9" s="7">
        <f t="shared" ca="1" si="0"/>
        <v>15.747429704102377</v>
      </c>
      <c r="V9" s="7">
        <f t="shared" ca="1" si="0"/>
        <v>6.8275825167072455</v>
      </c>
      <c r="W9" s="7">
        <f t="shared" ca="1" si="0"/>
        <v>15.474950396341582</v>
      </c>
      <c r="X9" s="7">
        <f t="shared" ca="1" si="0"/>
        <v>5.0487274779316422</v>
      </c>
      <c r="Y9" s="7">
        <f t="shared" ca="1" si="0"/>
        <v>8.9601413285345508</v>
      </c>
      <c r="Z9" s="7">
        <f t="shared" ca="1" si="0"/>
        <v>9.6394078803721577</v>
      </c>
      <c r="AA9" s="7">
        <f t="shared" ca="1" si="0"/>
        <v>8.9568037790174895</v>
      </c>
      <c r="AB9" s="21"/>
      <c r="AD9" s="19" t="str">
        <f t="shared" si="1"/>
        <v>п05</v>
      </c>
      <c r="AE9" s="20">
        <f t="shared" ca="1" si="2"/>
        <v>2.338572850280709</v>
      </c>
      <c r="AF9" s="20">
        <f t="shared" ca="1" si="3"/>
        <v>3.1096312433435136</v>
      </c>
      <c r="AG9" s="18">
        <v>5</v>
      </c>
    </row>
    <row r="10" spans="1:40">
      <c r="A10" s="1">
        <v>5</v>
      </c>
      <c r="B10" s="3" t="s">
        <v>9</v>
      </c>
      <c r="C10" s="6">
        <f t="shared" ca="1" si="5"/>
        <v>2.338572850280709</v>
      </c>
      <c r="D10" s="6">
        <f t="shared" ca="1" si="5"/>
        <v>3.1096312433435136</v>
      </c>
      <c r="E10" s="7">
        <f t="shared" ca="1" si="4"/>
        <v>3.8908520205281731</v>
      </c>
      <c r="F10" s="7">
        <f t="shared" ca="1" si="0"/>
        <v>21.607214678883022</v>
      </c>
      <c r="G10" s="7">
        <f t="shared" ca="1" si="0"/>
        <v>14.825753965404854</v>
      </c>
      <c r="H10" s="7">
        <f t="shared" ca="1" si="0"/>
        <v>16.868602079166902</v>
      </c>
      <c r="I10" s="7">
        <f t="shared" ca="1" si="0"/>
        <v>10000</v>
      </c>
      <c r="J10" s="7">
        <f t="shared" ca="1" si="0"/>
        <v>14.846295106146057</v>
      </c>
      <c r="K10" s="7">
        <f t="shared" ca="1" si="0"/>
        <v>4.6173180827679046</v>
      </c>
      <c r="L10" s="7">
        <f t="shared" ca="1" si="0"/>
        <v>2.8116349154146953</v>
      </c>
      <c r="M10" s="7">
        <f t="shared" ca="1" si="0"/>
        <v>21.905046034966606</v>
      </c>
      <c r="N10" s="7">
        <f t="shared" ca="1" si="0"/>
        <v>7.7564665220628735</v>
      </c>
      <c r="O10" s="7">
        <f t="shared" ca="1" si="0"/>
        <v>15.78408238251664</v>
      </c>
      <c r="P10" s="7">
        <f t="shared" ca="1" si="0"/>
        <v>11.724891062531832</v>
      </c>
      <c r="Q10" s="7">
        <f t="shared" ca="1" si="0"/>
        <v>15.933290373823047</v>
      </c>
      <c r="R10" s="7">
        <f t="shared" ca="1" si="0"/>
        <v>16.839430914137782</v>
      </c>
      <c r="S10" s="7">
        <f t="shared" ca="1" si="0"/>
        <v>5.0487883007605978</v>
      </c>
      <c r="T10" s="7">
        <f t="shared" ca="1" si="0"/>
        <v>15.839062834028791</v>
      </c>
      <c r="U10" s="7">
        <f t="shared" ca="1" si="0"/>
        <v>2.3736831044198148</v>
      </c>
      <c r="V10" s="7">
        <f t="shared" ca="1" si="0"/>
        <v>17.627302759482262</v>
      </c>
      <c r="W10" s="7">
        <f t="shared" ca="1" si="0"/>
        <v>5.2131344812132818</v>
      </c>
      <c r="X10" s="7">
        <f t="shared" ca="1" si="0"/>
        <v>15.476855545675999</v>
      </c>
      <c r="Y10" s="7">
        <f t="shared" ca="1" si="0"/>
        <v>14.211222907224485</v>
      </c>
      <c r="Z10" s="7">
        <f t="shared" ca="1" si="0"/>
        <v>7.3148252852130371</v>
      </c>
      <c r="AA10" s="7">
        <f t="shared" ca="1" si="0"/>
        <v>12.041114160109748</v>
      </c>
      <c r="AB10" s="21"/>
      <c r="AD10" s="19" t="str">
        <f t="shared" si="1"/>
        <v>п06</v>
      </c>
      <c r="AE10" s="20">
        <f t="shared" ca="1" si="2"/>
        <v>12.171561493011557</v>
      </c>
      <c r="AF10" s="20">
        <f t="shared" ca="1" si="3"/>
        <v>14.232796832810502</v>
      </c>
      <c r="AG10" s="18">
        <v>6</v>
      </c>
    </row>
    <row r="11" spans="1:40">
      <c r="A11" s="1">
        <v>6</v>
      </c>
      <c r="B11" s="3" t="s">
        <v>10</v>
      </c>
      <c r="C11" s="6">
        <f t="shared" ca="1" si="5"/>
        <v>12.171561493011557</v>
      </c>
      <c r="D11" s="6">
        <f t="shared" ca="1" si="5"/>
        <v>14.232796832810502</v>
      </c>
      <c r="E11" s="7">
        <f t="shared" ca="1" si="4"/>
        <v>18.727504234740472</v>
      </c>
      <c r="F11" s="7">
        <f t="shared" ca="1" si="0"/>
        <v>6.9600369950017971</v>
      </c>
      <c r="G11" s="7">
        <f t="shared" ca="1" si="0"/>
        <v>1.5814363858914238</v>
      </c>
      <c r="H11" s="7">
        <f t="shared" ca="1" si="0"/>
        <v>2.7764916709943845</v>
      </c>
      <c r="I11" s="7">
        <f t="shared" ca="1" si="0"/>
        <v>14.846295106146057</v>
      </c>
      <c r="J11" s="7">
        <f t="shared" ca="1" si="0"/>
        <v>10000</v>
      </c>
      <c r="K11" s="7">
        <f t="shared" ca="1" si="0"/>
        <v>13.737321590730817</v>
      </c>
      <c r="L11" s="7">
        <f t="shared" ca="1" si="0"/>
        <v>17.48374890215112</v>
      </c>
      <c r="M11" s="7">
        <f t="shared" ca="1" si="0"/>
        <v>7.8598439027423135</v>
      </c>
      <c r="N11" s="7">
        <f t="shared" ca="1" si="0"/>
        <v>10.848061798642636</v>
      </c>
      <c r="O11" s="7">
        <f t="shared" ca="1" si="0"/>
        <v>1.3618383474802067</v>
      </c>
      <c r="P11" s="7">
        <f t="shared" ca="1" si="0"/>
        <v>3.1254190767513177</v>
      </c>
      <c r="Q11" s="7">
        <f t="shared" ca="1" si="0"/>
        <v>12.421025455793419</v>
      </c>
      <c r="R11" s="7">
        <f t="shared" ca="1" si="0"/>
        <v>2.8537884138979628</v>
      </c>
      <c r="S11" s="7">
        <f t="shared" ca="1" si="0"/>
        <v>12.909742208306772</v>
      </c>
      <c r="T11" s="7">
        <f t="shared" ca="1" si="0"/>
        <v>7.0854095308240943</v>
      </c>
      <c r="U11" s="7">
        <f t="shared" ca="1" si="0"/>
        <v>14.012848064876033</v>
      </c>
      <c r="V11" s="7">
        <f t="shared" ca="1" si="0"/>
        <v>5.2452854402561</v>
      </c>
      <c r="W11" s="7">
        <f t="shared" ca="1" si="0"/>
        <v>12.943091250091378</v>
      </c>
      <c r="X11" s="7">
        <f t="shared" ca="1" si="0"/>
        <v>2.8146468722153446</v>
      </c>
      <c r="Y11" s="7">
        <f t="shared" ca="1" si="0"/>
        <v>6.3667920213441755</v>
      </c>
      <c r="Z11" s="7">
        <f t="shared" ca="1" si="0"/>
        <v>7.9203171413126201</v>
      </c>
      <c r="AA11" s="7">
        <f t="shared" ca="1" si="0"/>
        <v>9.060227126497006</v>
      </c>
      <c r="AB11" s="21"/>
      <c r="AD11" s="19" t="str">
        <f t="shared" si="1"/>
        <v>п07</v>
      </c>
      <c r="AE11" s="20">
        <f t="shared" ca="1" si="2"/>
        <v>0.33093088712214946</v>
      </c>
      <c r="AF11" s="20">
        <f t="shared" ca="1" si="3"/>
        <v>7.2676355753783328</v>
      </c>
      <c r="AG11" s="18">
        <v>7</v>
      </c>
    </row>
    <row r="12" spans="1:40">
      <c r="A12" s="1">
        <v>7</v>
      </c>
      <c r="B12" s="3" t="s">
        <v>11</v>
      </c>
      <c r="C12" s="6">
        <f t="shared" ca="1" si="5"/>
        <v>0.33093088712214946</v>
      </c>
      <c r="D12" s="6">
        <f t="shared" ca="1" si="5"/>
        <v>7.2676355753783328</v>
      </c>
      <c r="E12" s="7">
        <f t="shared" ca="1" si="4"/>
        <v>7.2751661224027186</v>
      </c>
      <c r="F12" s="7">
        <f t="shared" ca="1" si="0"/>
        <v>20.695926201154748</v>
      </c>
      <c r="G12" s="7">
        <f t="shared" ca="1" si="0"/>
        <v>13.230282105307349</v>
      </c>
      <c r="H12" s="7">
        <f t="shared" ca="1" si="0"/>
        <v>16.226612070952928</v>
      </c>
      <c r="I12" s="7">
        <f t="shared" ca="1" si="0"/>
        <v>4.6173180827679046</v>
      </c>
      <c r="J12" s="7">
        <f t="shared" ca="1" si="0"/>
        <v>13.737321590730817</v>
      </c>
      <c r="K12" s="7">
        <f t="shared" ca="1" si="0"/>
        <v>10000</v>
      </c>
      <c r="L12" s="7">
        <f t="shared" ca="1" si="0"/>
        <v>6.894124077480388</v>
      </c>
      <c r="M12" s="7">
        <f t="shared" ca="1" si="0"/>
        <v>21.446652176869105</v>
      </c>
      <c r="N12" s="7">
        <f t="shared" ca="1" si="0"/>
        <v>3.8980176451075614</v>
      </c>
      <c r="O12" s="7">
        <f t="shared" ca="1" si="0"/>
        <v>14.928961096044505</v>
      </c>
      <c r="P12" s="7">
        <f t="shared" ca="1" si="0"/>
        <v>10.868445882525414</v>
      </c>
      <c r="Q12" s="7">
        <f t="shared" ca="1" si="0"/>
        <v>11.694464712729355</v>
      </c>
      <c r="R12" s="7">
        <f t="shared" ca="1" si="0"/>
        <v>15.058753798294081</v>
      </c>
      <c r="S12" s="7">
        <f t="shared" ca="1" si="0"/>
        <v>8.5894303938852463</v>
      </c>
      <c r="T12" s="7">
        <f t="shared" ca="1" si="0"/>
        <v>16.781717296443368</v>
      </c>
      <c r="U12" s="7">
        <f t="shared" ca="1" si="0"/>
        <v>6.4589166516050671</v>
      </c>
      <c r="V12" s="7">
        <f t="shared" ca="1" si="0"/>
        <v>15.185283173308276</v>
      </c>
      <c r="W12" s="7">
        <f t="shared" ca="1" si="0"/>
        <v>0.93337067777988325</v>
      </c>
      <c r="X12" s="7">
        <f t="shared" ca="1" si="0"/>
        <v>13.517908169865663</v>
      </c>
      <c r="Y12" s="7">
        <f t="shared" ca="1" si="0"/>
        <v>11.217910876727936</v>
      </c>
      <c r="Z12" s="7">
        <f t="shared" ca="1" si="0"/>
        <v>7.9986064730855793</v>
      </c>
      <c r="AA12" s="7">
        <f t="shared" ca="1" si="0"/>
        <v>13.956517306168953</v>
      </c>
      <c r="AB12" s="21"/>
      <c r="AD12" s="19" t="str">
        <f t="shared" si="1"/>
        <v>п08</v>
      </c>
      <c r="AE12" s="20">
        <f t="shared" ca="1" si="2"/>
        <v>1.4046470100358488</v>
      </c>
      <c r="AF12" s="20">
        <f t="shared" ca="1" si="3"/>
        <v>0.45763700833810317</v>
      </c>
      <c r="AG12" s="18">
        <v>8</v>
      </c>
    </row>
    <row r="13" spans="1:40">
      <c r="A13" s="1">
        <v>8</v>
      </c>
      <c r="B13" s="3" t="s">
        <v>12</v>
      </c>
      <c r="C13" s="6">
        <f t="shared" ca="1" si="5"/>
        <v>1.4046470100358488</v>
      </c>
      <c r="D13" s="6">
        <f t="shared" ca="1" si="5"/>
        <v>0.45763700833810317</v>
      </c>
      <c r="E13" s="7">
        <f t="shared" ca="1" si="4"/>
        <v>1.4773167751715606</v>
      </c>
      <c r="F13" s="7">
        <f t="shared" ca="1" si="0"/>
        <v>24.138813202505194</v>
      </c>
      <c r="G13" s="7">
        <f t="shared" ca="1" si="0"/>
        <v>17.54597182932233</v>
      </c>
      <c r="H13" s="7">
        <f t="shared" ca="1" si="0"/>
        <v>19.376368680076407</v>
      </c>
      <c r="I13" s="7">
        <f t="shared" ca="1" si="0"/>
        <v>2.8116349154146953</v>
      </c>
      <c r="J13" s="7">
        <f t="shared" ca="1" si="0"/>
        <v>17.48374890215112</v>
      </c>
      <c r="K13" s="7">
        <f t="shared" ca="1" si="0"/>
        <v>6.894124077480388</v>
      </c>
      <c r="L13" s="7">
        <f t="shared" ca="1" si="0"/>
        <v>10000</v>
      </c>
      <c r="M13" s="7">
        <f t="shared" ca="1" si="0"/>
        <v>24.309492882861701</v>
      </c>
      <c r="N13" s="7">
        <f t="shared" ca="1" si="0"/>
        <v>10.40406491218271</v>
      </c>
      <c r="O13" s="7">
        <f t="shared" ca="1" si="0"/>
        <v>18.356770771185207</v>
      </c>
      <c r="P13" s="7">
        <f t="shared" ca="1" si="0"/>
        <v>14.358783047273322</v>
      </c>
      <c r="Q13" s="7">
        <f t="shared" ca="1" si="0"/>
        <v>18.513169237647649</v>
      </c>
      <c r="R13" s="7">
        <f t="shared" ca="1" si="0"/>
        <v>19.572358995965018</v>
      </c>
      <c r="S13" s="7">
        <f t="shared" ca="1" si="0"/>
        <v>6.1841853991069708</v>
      </c>
      <c r="T13" s="7">
        <f t="shared" ca="1" si="0"/>
        <v>17.826152437959355</v>
      </c>
      <c r="U13" s="7">
        <f t="shared" ca="1" si="0"/>
        <v>3.768236489427649</v>
      </c>
      <c r="V13" s="7">
        <f t="shared" ca="1" si="0"/>
        <v>20.424403552789084</v>
      </c>
      <c r="W13" s="7">
        <f t="shared" ca="1" si="0"/>
        <v>7.6526428553500132</v>
      </c>
      <c r="X13" s="7">
        <f t="shared" ca="1" si="0"/>
        <v>18.239036346201722</v>
      </c>
      <c r="Y13" s="7">
        <f t="shared" ca="1" si="0"/>
        <v>17.019390404552663</v>
      </c>
      <c r="Z13" s="7">
        <f t="shared" ca="1" si="0"/>
        <v>9.7398002148335596</v>
      </c>
      <c r="AA13" s="7">
        <f t="shared" ca="1" si="0"/>
        <v>13.678124349084255</v>
      </c>
      <c r="AB13" s="21"/>
      <c r="AD13" s="19" t="str">
        <f t="shared" si="1"/>
        <v>п09</v>
      </c>
      <c r="AE13" s="20">
        <f t="shared" ca="1" si="2"/>
        <v>19.711786887505646</v>
      </c>
      <c r="AF13" s="20">
        <f t="shared" ca="1" si="3"/>
        <v>16.451388092078865</v>
      </c>
      <c r="AG13" s="18">
        <v>9</v>
      </c>
    </row>
    <row r="14" spans="1:40">
      <c r="A14" s="1">
        <v>9</v>
      </c>
      <c r="B14" s="3" t="s">
        <v>13</v>
      </c>
      <c r="C14" s="6">
        <f t="shared" ca="1" si="5"/>
        <v>19.711786887505646</v>
      </c>
      <c r="D14" s="6">
        <f t="shared" ca="1" si="5"/>
        <v>16.451388092078865</v>
      </c>
      <c r="E14" s="7">
        <f t="shared" ca="1" si="4"/>
        <v>25.67494328045602</v>
      </c>
      <c r="F14" s="7">
        <f t="shared" ca="1" si="0"/>
        <v>2.1879895107993477</v>
      </c>
      <c r="G14" s="7">
        <f t="shared" ca="1" si="0"/>
        <v>8.880542819893952</v>
      </c>
      <c r="H14" s="7">
        <f t="shared" ca="1" si="0"/>
        <v>5.2215914792517726</v>
      </c>
      <c r="I14" s="7">
        <f t="shared" ca="1" si="0"/>
        <v>21.905046034966606</v>
      </c>
      <c r="J14" s="7">
        <f t="shared" ca="1" si="0"/>
        <v>7.8598439027423135</v>
      </c>
      <c r="K14" s="7">
        <f t="shared" ca="1" si="0"/>
        <v>21.446652176869105</v>
      </c>
      <c r="L14" s="7">
        <f t="shared" ca="1" si="0"/>
        <v>24.309492882861701</v>
      </c>
      <c r="M14" s="7">
        <f t="shared" ca="1" si="0"/>
        <v>10000</v>
      </c>
      <c r="N14" s="7">
        <f t="shared" ca="1" si="0"/>
        <v>18.705742150923275</v>
      </c>
      <c r="O14" s="7">
        <f t="shared" ca="1" si="0"/>
        <v>6.5633122595501669</v>
      </c>
      <c r="P14" s="7">
        <f t="shared" ca="1" si="0"/>
        <v>10.579877733038025</v>
      </c>
      <c r="Q14" s="7">
        <f t="shared" ca="1" si="0"/>
        <v>19.192100218150447</v>
      </c>
      <c r="R14" s="7">
        <f t="shared" ca="1" si="0"/>
        <v>7.962675558507855</v>
      </c>
      <c r="S14" s="7">
        <f t="shared" ca="1" si="0"/>
        <v>18.834123837239645</v>
      </c>
      <c r="T14" s="7">
        <f t="shared" ca="1" si="0"/>
        <v>7.8650639012047101</v>
      </c>
      <c r="U14" s="7">
        <f t="shared" ca="1" si="0"/>
        <v>20.602698725125638</v>
      </c>
      <c r="V14" s="7">
        <f t="shared" ca="1" si="0"/>
        <v>10.062948723393571</v>
      </c>
      <c r="W14" s="7">
        <f t="shared" ca="1" si="0"/>
        <v>20.69644906957458</v>
      </c>
      <c r="X14" s="7">
        <f t="shared" ca="1" si="0"/>
        <v>9.3806332116961926</v>
      </c>
      <c r="Y14" s="7">
        <f t="shared" ca="1" si="0"/>
        <v>13.391349590125875</v>
      </c>
      <c r="Z14" s="7">
        <f t="shared" ca="1" si="0"/>
        <v>14.600733438437752</v>
      </c>
      <c r="AA14" s="7">
        <f t="shared" ca="1" si="0"/>
        <v>12.372665179323524</v>
      </c>
      <c r="AB14" s="21"/>
      <c r="AD14" s="19" t="str">
        <f t="shared" si="1"/>
        <v>п10</v>
      </c>
      <c r="AE14" s="20">
        <f t="shared" ca="1" si="2"/>
        <v>1.8639097091479639</v>
      </c>
      <c r="AF14" s="20">
        <f t="shared" ca="1" si="3"/>
        <v>10.851560448027067</v>
      </c>
      <c r="AG14" s="18">
        <v>10</v>
      </c>
    </row>
    <row r="15" spans="1:40">
      <c r="A15" s="1">
        <v>10</v>
      </c>
      <c r="B15" s="3" t="s">
        <v>14</v>
      </c>
      <c r="C15" s="6">
        <f t="shared" ca="1" si="5"/>
        <v>1.8639097091479639</v>
      </c>
      <c r="D15" s="6">
        <f t="shared" ca="1" si="5"/>
        <v>10.851560448027067</v>
      </c>
      <c r="E15" s="7">
        <f t="shared" ca="1" si="4"/>
        <v>11.01047335771907</v>
      </c>
      <c r="F15" s="7">
        <f t="shared" ca="1" si="0"/>
        <v>17.686503892579744</v>
      </c>
      <c r="G15" s="7">
        <f t="shared" ca="1" si="0"/>
        <v>10.045674137616508</v>
      </c>
      <c r="H15" s="7">
        <f t="shared" ca="1" si="0"/>
        <v>13.53382343136604</v>
      </c>
      <c r="I15" s="7">
        <f t="shared" ca="1" si="0"/>
        <v>7.7564665220628735</v>
      </c>
      <c r="J15" s="7">
        <f t="shared" ca="1" si="0"/>
        <v>10.848061798642636</v>
      </c>
      <c r="K15" s="7">
        <f t="shared" ca="1" si="0"/>
        <v>3.8980176451075614</v>
      </c>
      <c r="L15" s="7">
        <f t="shared" ca="1" si="0"/>
        <v>10.40406491218271</v>
      </c>
      <c r="M15" s="7">
        <f t="shared" ca="1" si="0"/>
        <v>18.705742150923275</v>
      </c>
      <c r="N15" s="7">
        <f t="shared" ca="1" si="0"/>
        <v>10000</v>
      </c>
      <c r="O15" s="7">
        <f t="shared" ca="1" si="0"/>
        <v>12.15057668822354</v>
      </c>
      <c r="P15" s="7">
        <f t="shared" ca="1" si="0"/>
        <v>8.3989297446163498</v>
      </c>
      <c r="Q15" s="7">
        <f t="shared" ca="1" si="0"/>
        <v>8.1906549629837819</v>
      </c>
      <c r="R15" s="7">
        <f t="shared" ca="1" si="0"/>
        <v>11.691976718532073</v>
      </c>
      <c r="S15" s="7">
        <f t="shared" ca="1" si="0"/>
        <v>10.167202107135711</v>
      </c>
      <c r="T15" s="7">
        <f t="shared" ca="1" si="0"/>
        <v>15.257705494008738</v>
      </c>
      <c r="U15" s="7">
        <f t="shared" ca="1" si="0"/>
        <v>8.8564316540804668</v>
      </c>
      <c r="V15" s="7">
        <f t="shared" ca="1" si="0"/>
        <v>11.49545569850102</v>
      </c>
      <c r="W15" s="7">
        <f t="shared" ca="1" si="0"/>
        <v>2.9707646867063455</v>
      </c>
      <c r="X15" s="7">
        <f t="shared" ca="1" si="0"/>
        <v>10.103190793636676</v>
      </c>
      <c r="Y15" s="7">
        <f t="shared" ca="1" si="0"/>
        <v>7.3952369151606048</v>
      </c>
      <c r="Z15" s="7">
        <f t="shared" ca="1" si="0"/>
        <v>7.3734986394928459</v>
      </c>
      <c r="AA15" s="7">
        <f t="shared" ca="1" si="0"/>
        <v>13.453934699027741</v>
      </c>
      <c r="AB15" s="21"/>
      <c r="AD15" s="19" t="str">
        <f t="shared" si="1"/>
        <v>п11</v>
      </c>
      <c r="AE15" s="20">
        <f t="shared" ca="1" si="2"/>
        <v>13.533394042226242</v>
      </c>
      <c r="AF15" s="20">
        <f t="shared" ca="1" si="3"/>
        <v>14.236770819103286</v>
      </c>
      <c r="AG15" s="18">
        <v>11</v>
      </c>
    </row>
    <row r="16" spans="1:40">
      <c r="A16" s="1">
        <v>11</v>
      </c>
      <c r="B16" s="3" t="s">
        <v>15</v>
      </c>
      <c r="C16" s="6">
        <f t="shared" ca="1" si="5"/>
        <v>13.533394042226242</v>
      </c>
      <c r="D16" s="6">
        <f t="shared" ca="1" si="5"/>
        <v>14.236770819103286</v>
      </c>
      <c r="E16" s="7">
        <f t="shared" ca="1" si="4"/>
        <v>19.642769602523867</v>
      </c>
      <c r="F16" s="7">
        <f t="shared" ca="1" si="0"/>
        <v>5.8457178655059643</v>
      </c>
      <c r="G16" s="7">
        <f t="shared" ca="1" si="0"/>
        <v>2.7851157519699403</v>
      </c>
      <c r="H16" s="7">
        <f t="shared" ca="1" si="0"/>
        <v>1.4156304142311584</v>
      </c>
      <c r="I16" s="7">
        <f t="shared" ca="1" si="0"/>
        <v>15.78408238251664</v>
      </c>
      <c r="J16" s="7">
        <f t="shared" ca="1" si="0"/>
        <v>1.3618383474802067</v>
      </c>
      <c r="K16" s="7">
        <f t="shared" ca="1" si="0"/>
        <v>14.928961096044505</v>
      </c>
      <c r="L16" s="7">
        <f t="shared" ca="1" si="0"/>
        <v>18.356770771185207</v>
      </c>
      <c r="M16" s="7">
        <f t="shared" ca="1" si="0"/>
        <v>6.5633122595501669</v>
      </c>
      <c r="N16" s="7">
        <f t="shared" ca="1" si="0"/>
        <v>12.15057668822354</v>
      </c>
      <c r="O16" s="7">
        <f t="shared" ca="1" si="0"/>
        <v>10000</v>
      </c>
      <c r="P16" s="7">
        <f t="shared" ca="1" si="0"/>
        <v>4.1215681874226968</v>
      </c>
      <c r="Q16" s="7">
        <f t="shared" ca="1" si="0"/>
        <v>13.688952570242366</v>
      </c>
      <c r="R16" s="7">
        <f t="shared" ca="1" si="0"/>
        <v>3.3262189872803214</v>
      </c>
      <c r="S16" s="7">
        <f t="shared" ca="1" si="0"/>
        <v>13.48454429743609</v>
      </c>
      <c r="T16" s="7">
        <f t="shared" ca="1" si="0"/>
        <v>6.237232659890334</v>
      </c>
      <c r="U16" s="7">
        <f t="shared" ca="1" si="0"/>
        <v>14.795043526701017</v>
      </c>
      <c r="V16" s="7">
        <f t="shared" ca="1" si="0"/>
        <v>5.9421992639970167</v>
      </c>
      <c r="W16" s="7">
        <f t="shared" ca="1" si="0"/>
        <v>14.158001158566391</v>
      </c>
      <c r="X16" s="7">
        <f t="shared" ca="1" si="0"/>
        <v>3.8433612516320612</v>
      </c>
      <c r="Y16" s="7">
        <f t="shared" ca="1" si="0"/>
        <v>7.6353145070223363</v>
      </c>
      <c r="Z16" s="7">
        <f t="shared" ca="1" si="0"/>
        <v>8.6663558135274315</v>
      </c>
      <c r="AA16" s="7">
        <f t="shared" ca="1" si="0"/>
        <v>8.8653153726817955</v>
      </c>
      <c r="AB16" s="21"/>
      <c r="AD16" s="19" t="str">
        <f t="shared" si="1"/>
        <v>п12</v>
      </c>
      <c r="AE16" s="20">
        <f t="shared" ca="1" si="2"/>
        <v>10.209079750087767</v>
      </c>
      <c r="AF16" s="20">
        <f t="shared" ca="1" si="3"/>
        <v>11.800326932891521</v>
      </c>
      <c r="AG16" s="18">
        <v>12</v>
      </c>
    </row>
    <row r="17" spans="1:33">
      <c r="A17" s="1">
        <v>12</v>
      </c>
      <c r="B17" s="3" t="s">
        <v>16</v>
      </c>
      <c r="C17" s="6">
        <f t="shared" ca="1" si="5"/>
        <v>10.209079750087767</v>
      </c>
      <c r="D17" s="6">
        <f t="shared" ca="1" si="5"/>
        <v>11.800326932891521</v>
      </c>
      <c r="E17" s="7">
        <f t="shared" ca="1" si="4"/>
        <v>15.60362217777581</v>
      </c>
      <c r="F17" s="7">
        <f t="shared" ca="1" si="0"/>
        <v>9.964620072586186</v>
      </c>
      <c r="G17" s="7">
        <f t="shared" ca="1" si="0"/>
        <v>3.4726364604747864</v>
      </c>
      <c r="H17" s="7">
        <f t="shared" ca="1" si="0"/>
        <v>5.3641915066079262</v>
      </c>
      <c r="I17" s="7">
        <f t="shared" ca="1" si="0"/>
        <v>11.724891062531832</v>
      </c>
      <c r="J17" s="7">
        <f t="shared" ca="1" si="0"/>
        <v>3.1254190767513177</v>
      </c>
      <c r="K17" s="7">
        <f t="shared" ca="1" si="0"/>
        <v>10.868445882525414</v>
      </c>
      <c r="L17" s="7">
        <f t="shared" ca="1" si="0"/>
        <v>14.358783047273322</v>
      </c>
      <c r="M17" s="7">
        <f t="shared" ca="1" si="0"/>
        <v>10.579877733038025</v>
      </c>
      <c r="N17" s="7">
        <f t="shared" ca="1" si="0"/>
        <v>8.3989297446163498</v>
      </c>
      <c r="O17" s="7">
        <f t="shared" ca="1" si="0"/>
        <v>4.1215681874226968</v>
      </c>
      <c r="P17" s="7">
        <f t="shared" ca="1" si="0"/>
        <v>10000</v>
      </c>
      <c r="Q17" s="7">
        <f t="shared" ca="1" si="0"/>
        <v>11.913999886227025</v>
      </c>
      <c r="R17" s="7">
        <f t="shared" ca="1" si="0"/>
        <v>5.4856344941543229</v>
      </c>
      <c r="S17" s="7">
        <f t="shared" ca="1" si="0"/>
        <v>9.958941500228919</v>
      </c>
      <c r="T17" s="7">
        <f t="shared" ca="1" si="0"/>
        <v>7.3371903768084854</v>
      </c>
      <c r="U17" s="7">
        <f t="shared" ca="1" si="0"/>
        <v>10.911362727724315</v>
      </c>
      <c r="V17" s="7">
        <f t="shared" ca="1" si="0"/>
        <v>7.1999117676152311</v>
      </c>
      <c r="W17" s="7">
        <f t="shared" ca="1" si="0"/>
        <v>10.133026690359697</v>
      </c>
      <c r="X17" s="7">
        <f t="shared" ca="1" si="0"/>
        <v>4.5640617415108684</v>
      </c>
      <c r="Y17" s="7">
        <f t="shared" ca="1" si="0"/>
        <v>6.2929396847605057</v>
      </c>
      <c r="Z17" s="7">
        <f t="shared" ca="1" si="0"/>
        <v>4.870820534648403</v>
      </c>
      <c r="AA17" s="7">
        <f t="shared" ca="1" si="0"/>
        <v>7.5274864490450986</v>
      </c>
      <c r="AB17" s="21"/>
      <c r="AD17" s="19" t="str">
        <f t="shared" si="1"/>
        <v>п13</v>
      </c>
      <c r="AE17" s="20">
        <f t="shared" ca="1" si="2"/>
        <v>0.68391881133000876</v>
      </c>
      <c r="AF17" s="20">
        <f t="shared" ca="1" si="3"/>
        <v>18.956771747167739</v>
      </c>
      <c r="AG17" s="18">
        <v>13</v>
      </c>
    </row>
    <row r="18" spans="1:33">
      <c r="A18" s="1">
        <v>13</v>
      </c>
      <c r="B18" s="3" t="s">
        <v>17</v>
      </c>
      <c r="C18" s="6">
        <f t="shared" ca="1" si="5"/>
        <v>0.68391881133000876</v>
      </c>
      <c r="D18" s="6">
        <f t="shared" ca="1" si="5"/>
        <v>18.956771747167739</v>
      </c>
      <c r="E18" s="7">
        <f t="shared" ca="1" si="4"/>
        <v>18.969104881746741</v>
      </c>
      <c r="F18" s="7">
        <f t="shared" ca="1" si="0"/>
        <v>17.428451073632115</v>
      </c>
      <c r="G18" s="7">
        <f t="shared" ca="1" si="0"/>
        <v>10.903838218044877</v>
      </c>
      <c r="H18" s="7">
        <f t="shared" ca="1" si="0"/>
        <v>14.998898607767838</v>
      </c>
      <c r="I18" s="7">
        <f t="shared" ca="1" si="0"/>
        <v>15.933290373823047</v>
      </c>
      <c r="J18" s="7">
        <f t="shared" ca="1" si="0"/>
        <v>12.421025455793419</v>
      </c>
      <c r="K18" s="7">
        <f t="shared" ca="1" si="0"/>
        <v>11.694464712729355</v>
      </c>
      <c r="L18" s="7">
        <f t="shared" ref="F18:AA28" ca="1" si="6">IF(SQRT((L$4-$C18)^2+(L$5-$D18)^2)=0,10000,SQRT((L$4-$C18)^2+(L$5-$D18)^2))</f>
        <v>18.513169237647649</v>
      </c>
      <c r="M18" s="7">
        <f t="shared" ca="1" si="6"/>
        <v>19.192100218150447</v>
      </c>
      <c r="N18" s="7">
        <f t="shared" ca="1" si="6"/>
        <v>8.1906549629837819</v>
      </c>
      <c r="O18" s="7">
        <f t="shared" ca="1" si="6"/>
        <v>13.688952570242366</v>
      </c>
      <c r="P18" s="7">
        <f t="shared" ca="1" si="6"/>
        <v>11.913999886227025</v>
      </c>
      <c r="Q18" s="7">
        <f t="shared" ca="1" si="6"/>
        <v>10000</v>
      </c>
      <c r="R18" s="7">
        <f t="shared" ca="1" si="6"/>
        <v>11.249683010813698</v>
      </c>
      <c r="S18" s="7">
        <f t="shared" ca="1" si="6"/>
        <v>17.956353893310997</v>
      </c>
      <c r="T18" s="7">
        <f t="shared" ca="1" si="6"/>
        <v>19.095641899546592</v>
      </c>
      <c r="U18" s="7">
        <f t="shared" ca="1" si="6"/>
        <v>16.984810256089077</v>
      </c>
      <c r="V18" s="7">
        <f t="shared" ca="1" si="6"/>
        <v>9.29216730689439</v>
      </c>
      <c r="W18" s="7">
        <f t="shared" ca="1" si="6"/>
        <v>10.872321911270301</v>
      </c>
      <c r="X18" s="7">
        <f t="shared" ca="1" si="6"/>
        <v>9.9903052322721742</v>
      </c>
      <c r="Y18" s="7">
        <f t="shared" ca="1" si="6"/>
        <v>6.0559961651431857</v>
      </c>
      <c r="Z18" s="7">
        <f t="shared" ca="1" si="6"/>
        <v>13.934706192644718</v>
      </c>
      <c r="AA18" s="7">
        <f t="shared" ca="1" si="6"/>
        <v>19.120419186077555</v>
      </c>
      <c r="AB18" s="21"/>
      <c r="AD18" s="19" t="str">
        <f t="shared" si="1"/>
        <v>п14</v>
      </c>
      <c r="AE18" s="20">
        <f t="shared" ca="1" si="2"/>
        <v>11.772290856567292</v>
      </c>
      <c r="AF18" s="20">
        <f t="shared" ca="1" si="3"/>
        <v>17.05851643499534</v>
      </c>
      <c r="AG18" s="18">
        <v>14</v>
      </c>
    </row>
    <row r="19" spans="1:33">
      <c r="A19" s="1">
        <v>14</v>
      </c>
      <c r="B19" s="3" t="s">
        <v>18</v>
      </c>
      <c r="C19" s="6">
        <f t="shared" ca="1" si="5"/>
        <v>11.772290856567292</v>
      </c>
      <c r="D19" s="6">
        <f t="shared" ca="1" si="5"/>
        <v>17.05851643499534</v>
      </c>
      <c r="E19" s="7">
        <f t="shared" ca="1" si="4"/>
        <v>20.726307316418524</v>
      </c>
      <c r="F19" s="7">
        <f t="shared" ca="1" si="6"/>
        <v>6.3658176227182306</v>
      </c>
      <c r="G19" s="7">
        <f t="shared" ca="1" si="6"/>
        <v>2.0451695975345614</v>
      </c>
      <c r="H19" s="7">
        <f t="shared" ca="1" si="6"/>
        <v>4.1951255714911015</v>
      </c>
      <c r="I19" s="7">
        <f t="shared" ca="1" si="6"/>
        <v>16.839430914137782</v>
      </c>
      <c r="J19" s="7">
        <f t="shared" ca="1" si="6"/>
        <v>2.8537884138979628</v>
      </c>
      <c r="K19" s="7">
        <f t="shared" ca="1" si="6"/>
        <v>15.058753798294081</v>
      </c>
      <c r="L19" s="7">
        <f t="shared" ca="1" si="6"/>
        <v>19.572358995965018</v>
      </c>
      <c r="M19" s="7">
        <f t="shared" ca="1" si="6"/>
        <v>7.962675558507855</v>
      </c>
      <c r="N19" s="7">
        <f t="shared" ca="1" si="6"/>
        <v>11.691976718532073</v>
      </c>
      <c r="O19" s="7">
        <f t="shared" ca="1" si="6"/>
        <v>3.3262189872803214</v>
      </c>
      <c r="P19" s="7">
        <f t="shared" ca="1" si="6"/>
        <v>5.4856344941543229</v>
      </c>
      <c r="Q19" s="7">
        <f t="shared" ca="1" si="6"/>
        <v>11.249683010813698</v>
      </c>
      <c r="R19" s="7">
        <f t="shared" ca="1" si="6"/>
        <v>10000</v>
      </c>
      <c r="S19" s="7">
        <f t="shared" ca="1" si="6"/>
        <v>15.444519319615868</v>
      </c>
      <c r="T19" s="7">
        <f t="shared" ca="1" si="6"/>
        <v>9.5621597340969817</v>
      </c>
      <c r="U19" s="7">
        <f t="shared" ca="1" si="6"/>
        <v>16.283596869189346</v>
      </c>
      <c r="V19" s="7">
        <f t="shared" ca="1" si="6"/>
        <v>2.6424043779238069</v>
      </c>
      <c r="W19" s="7">
        <f t="shared" ca="1" si="6"/>
        <v>14.188623531074898</v>
      </c>
      <c r="X19" s="7">
        <f t="shared" ca="1" si="6"/>
        <v>1.5999274304514115</v>
      </c>
      <c r="Y19" s="7">
        <f t="shared" ca="1" si="6"/>
        <v>5.4572015162778067</v>
      </c>
      <c r="Z19" s="7">
        <f t="shared" ca="1" si="6"/>
        <v>10.341631092338915</v>
      </c>
      <c r="AA19" s="7">
        <f t="shared" ca="1" si="6"/>
        <v>11.906894104284135</v>
      </c>
      <c r="AB19" s="21"/>
      <c r="AD19" s="19" t="str">
        <f t="shared" si="1"/>
        <v>п15</v>
      </c>
      <c r="AE19" s="20">
        <f t="shared" ca="1" si="2"/>
        <v>7.3171425332825457</v>
      </c>
      <c r="AF19" s="20">
        <f t="shared" ca="1" si="3"/>
        <v>2.270520274882204</v>
      </c>
      <c r="AG19" s="18">
        <v>15</v>
      </c>
    </row>
    <row r="20" spans="1:33">
      <c r="A20" s="1">
        <v>15</v>
      </c>
      <c r="B20" s="3" t="s">
        <v>19</v>
      </c>
      <c r="C20" s="6">
        <f t="shared" ca="1" si="5"/>
        <v>7.3171425332825457</v>
      </c>
      <c r="D20" s="6">
        <f t="shared" ca="1" si="5"/>
        <v>2.270520274882204</v>
      </c>
      <c r="E20" s="7">
        <f t="shared" ca="1" si="4"/>
        <v>7.661320850285783</v>
      </c>
      <c r="F20" s="7">
        <f t="shared" ca="1" si="6"/>
        <v>18.98556492786954</v>
      </c>
      <c r="G20" s="7">
        <f t="shared" ca="1" si="6"/>
        <v>13.421504152199228</v>
      </c>
      <c r="H20" s="7">
        <f t="shared" ca="1" si="6"/>
        <v>14.258498860573182</v>
      </c>
      <c r="I20" s="7">
        <f t="shared" ca="1" si="6"/>
        <v>5.0487883007605978</v>
      </c>
      <c r="J20" s="7">
        <f t="shared" ca="1" si="6"/>
        <v>12.909742208306772</v>
      </c>
      <c r="K20" s="7">
        <f t="shared" ca="1" si="6"/>
        <v>8.5894303938852463</v>
      </c>
      <c r="L20" s="7">
        <f t="shared" ca="1" si="6"/>
        <v>6.1841853991069708</v>
      </c>
      <c r="M20" s="7">
        <f t="shared" ca="1" si="6"/>
        <v>18.834123837239645</v>
      </c>
      <c r="N20" s="7">
        <f t="shared" ca="1" si="6"/>
        <v>10.167202107135711</v>
      </c>
      <c r="O20" s="7">
        <f t="shared" ca="1" si="6"/>
        <v>13.48454429743609</v>
      </c>
      <c r="P20" s="7">
        <f t="shared" ca="1" si="6"/>
        <v>9.958941500228919</v>
      </c>
      <c r="Q20" s="7">
        <f t="shared" ca="1" si="6"/>
        <v>17.956353893310997</v>
      </c>
      <c r="R20" s="7">
        <f t="shared" ca="1" si="6"/>
        <v>15.444519319615868</v>
      </c>
      <c r="S20" s="7">
        <f t="shared" ca="1" si="6"/>
        <v>10000</v>
      </c>
      <c r="T20" s="7">
        <f t="shared" ca="1" si="6"/>
        <v>11.840931758960711</v>
      </c>
      <c r="U20" s="7">
        <f t="shared" ca="1" si="6"/>
        <v>2.7082850068615474</v>
      </c>
      <c r="V20" s="7">
        <f t="shared" ca="1" si="6"/>
        <v>16.935960528905184</v>
      </c>
      <c r="W20" s="7">
        <f t="shared" ca="1" si="6"/>
        <v>8.7474402475328237</v>
      </c>
      <c r="X20" s="7">
        <f t="shared" ca="1" si="6"/>
        <v>14.41102268840215</v>
      </c>
      <c r="Y20" s="7">
        <f t="shared" ca="1" si="6"/>
        <v>14.514147426433233</v>
      </c>
      <c r="Z20" s="7">
        <f t="shared" ca="1" si="6"/>
        <v>5.1370016485720731</v>
      </c>
      <c r="AA20" s="7">
        <f t="shared" ca="1" si="6"/>
        <v>7.5228731052181264</v>
      </c>
      <c r="AB20" s="21"/>
      <c r="AD20" s="19" t="str">
        <f t="shared" si="1"/>
        <v>п16</v>
      </c>
      <c r="AE20" s="20">
        <f t="shared" ca="1" si="2"/>
        <v>17.016376347360406</v>
      </c>
      <c r="AF20" s="20">
        <f t="shared" ca="1" si="3"/>
        <v>9.0626133499374184</v>
      </c>
      <c r="AG20" s="18">
        <v>16</v>
      </c>
    </row>
    <row r="21" spans="1:33">
      <c r="A21" s="1">
        <v>16</v>
      </c>
      <c r="B21" s="3" t="s">
        <v>20</v>
      </c>
      <c r="C21" s="6">
        <f t="shared" ca="1" si="5"/>
        <v>17.016376347360406</v>
      </c>
      <c r="D21" s="6">
        <f t="shared" ca="1" si="5"/>
        <v>9.0626133499374184</v>
      </c>
      <c r="E21" s="7">
        <f t="shared" ca="1" si="4"/>
        <v>19.279212243384599</v>
      </c>
      <c r="F21" s="7">
        <f t="shared" ca="1" si="6"/>
        <v>8.9111913487108207</v>
      </c>
      <c r="G21" s="7">
        <f t="shared" ca="1" si="6"/>
        <v>8.650264325151122</v>
      </c>
      <c r="H21" s="7">
        <f t="shared" ca="1" si="6"/>
        <v>5.6463209279563458</v>
      </c>
      <c r="I21" s="7">
        <f t="shared" ca="1" si="6"/>
        <v>15.839062834028791</v>
      </c>
      <c r="J21" s="7">
        <f t="shared" ca="1" si="6"/>
        <v>7.0854095308240943</v>
      </c>
      <c r="K21" s="7">
        <f t="shared" ca="1" si="6"/>
        <v>16.781717296443368</v>
      </c>
      <c r="L21" s="7">
        <f t="shared" ca="1" si="6"/>
        <v>17.826152437959355</v>
      </c>
      <c r="M21" s="7">
        <f t="shared" ca="1" si="6"/>
        <v>7.8650639012047101</v>
      </c>
      <c r="N21" s="7">
        <f t="shared" ca="1" si="6"/>
        <v>15.257705494008738</v>
      </c>
      <c r="O21" s="7">
        <f t="shared" ca="1" si="6"/>
        <v>6.237232659890334</v>
      </c>
      <c r="P21" s="7">
        <f t="shared" ca="1" si="6"/>
        <v>7.3371903768084854</v>
      </c>
      <c r="Q21" s="7">
        <f t="shared" ca="1" si="6"/>
        <v>19.095641899546592</v>
      </c>
      <c r="R21" s="7">
        <f t="shared" ca="1" si="6"/>
        <v>9.5621597340969817</v>
      </c>
      <c r="S21" s="7">
        <f t="shared" ca="1" si="6"/>
        <v>11.840931758960711</v>
      </c>
      <c r="T21" s="7">
        <f t="shared" ca="1" si="6"/>
        <v>10000</v>
      </c>
      <c r="U21" s="7">
        <f t="shared" ca="1" si="6"/>
        <v>14.063415622507875</v>
      </c>
      <c r="V21" s="7">
        <f t="shared" ca="1" si="6"/>
        <v>12.17572544108598</v>
      </c>
      <c r="W21" s="7">
        <f t="shared" ca="1" si="6"/>
        <v>16.263999593076598</v>
      </c>
      <c r="X21" s="7">
        <f t="shared" ca="1" si="6"/>
        <v>9.8984099148053524</v>
      </c>
      <c r="Y21" s="7">
        <f t="shared" ca="1" si="6"/>
        <v>13.169558077356312</v>
      </c>
      <c r="Z21" s="7">
        <f t="shared" ca="1" si="6"/>
        <v>8.8626036846673646</v>
      </c>
      <c r="AA21" s="7">
        <f t="shared" ca="1" si="6"/>
        <v>4.6490507018362939</v>
      </c>
      <c r="AB21" s="21"/>
      <c r="AD21" s="19" t="str">
        <f t="shared" si="1"/>
        <v>п17</v>
      </c>
      <c r="AE21" s="20">
        <f t="shared" ca="1" si="2"/>
        <v>4.6137260441429113</v>
      </c>
      <c r="AF21" s="20">
        <f t="shared" ca="1" si="3"/>
        <v>2.4328377558846648</v>
      </c>
      <c r="AG21" s="18">
        <v>17</v>
      </c>
    </row>
    <row r="22" spans="1:33">
      <c r="A22" s="1">
        <v>17</v>
      </c>
      <c r="B22" s="3" t="s">
        <v>21</v>
      </c>
      <c r="C22" s="6">
        <f t="shared" ca="1" si="5"/>
        <v>4.6137260441429113</v>
      </c>
      <c r="D22" s="6">
        <f t="shared" ca="1" si="5"/>
        <v>2.4328377558846648</v>
      </c>
      <c r="E22" s="7">
        <f t="shared" ca="1" si="4"/>
        <v>5.2158573175328069</v>
      </c>
      <c r="F22" s="7">
        <f t="shared" ca="1" si="6"/>
        <v>20.516023850160483</v>
      </c>
      <c r="G22" s="7">
        <f t="shared" ca="1" si="6"/>
        <v>14.239175196267453</v>
      </c>
      <c r="H22" s="7">
        <f t="shared" ca="1" si="6"/>
        <v>15.747429704102377</v>
      </c>
      <c r="I22" s="7">
        <f t="shared" ca="1" si="6"/>
        <v>2.3736831044198148</v>
      </c>
      <c r="J22" s="7">
        <f t="shared" ca="1" si="6"/>
        <v>14.012848064876033</v>
      </c>
      <c r="K22" s="7">
        <f t="shared" ca="1" si="6"/>
        <v>6.4589166516050671</v>
      </c>
      <c r="L22" s="7">
        <f t="shared" ca="1" si="6"/>
        <v>3.768236489427649</v>
      </c>
      <c r="M22" s="7">
        <f t="shared" ca="1" si="6"/>
        <v>20.602698725125638</v>
      </c>
      <c r="N22" s="7">
        <f t="shared" ca="1" si="6"/>
        <v>8.8564316540804668</v>
      </c>
      <c r="O22" s="7">
        <f t="shared" ca="1" si="6"/>
        <v>14.795043526701017</v>
      </c>
      <c r="P22" s="7">
        <f t="shared" ca="1" si="6"/>
        <v>10.911362727724315</v>
      </c>
      <c r="Q22" s="7">
        <f t="shared" ca="1" si="6"/>
        <v>16.984810256089077</v>
      </c>
      <c r="R22" s="7">
        <f t="shared" ca="1" si="6"/>
        <v>16.283596869189346</v>
      </c>
      <c r="S22" s="7">
        <f t="shared" ca="1" si="6"/>
        <v>2.7082850068615474</v>
      </c>
      <c r="T22" s="7">
        <f t="shared" ca="1" si="6"/>
        <v>14.063415622507875</v>
      </c>
      <c r="U22" s="7">
        <f t="shared" ca="1" si="6"/>
        <v>10000</v>
      </c>
      <c r="V22" s="7">
        <f t="shared" ca="1" si="6"/>
        <v>17.409989825988287</v>
      </c>
      <c r="W22" s="7">
        <f t="shared" ca="1" si="6"/>
        <v>6.8285737915093296</v>
      </c>
      <c r="X22" s="7">
        <f t="shared" ca="1" si="6"/>
        <v>15.057757910605874</v>
      </c>
      <c r="Y22" s="7">
        <f t="shared" ca="1" si="6"/>
        <v>14.419555929847304</v>
      </c>
      <c r="Z22" s="7">
        <f t="shared" ca="1" si="6"/>
        <v>6.1287825159631799</v>
      </c>
      <c r="AA22" s="7">
        <f t="shared" ca="1" si="6"/>
        <v>9.9959245134746215</v>
      </c>
      <c r="AB22" s="21"/>
      <c r="AD22" s="19" t="str">
        <f t="shared" si="1"/>
        <v>п18</v>
      </c>
      <c r="AE22" s="20">
        <f t="shared" ca="1" si="2"/>
        <v>9.9760013389656592</v>
      </c>
      <c r="AF22" s="20">
        <f t="shared" ca="1" si="3"/>
        <v>18.996465058005093</v>
      </c>
      <c r="AG22" s="18">
        <v>18</v>
      </c>
    </row>
    <row r="23" spans="1:33">
      <c r="A23" s="1">
        <v>18</v>
      </c>
      <c r="B23" s="3" t="s">
        <v>22</v>
      </c>
      <c r="C23" s="6">
        <f t="shared" ca="1" si="5"/>
        <v>9.9760013389656592</v>
      </c>
      <c r="D23" s="6">
        <f t="shared" ca="1" si="5"/>
        <v>18.996465058005093</v>
      </c>
      <c r="E23" s="7">
        <f t="shared" ca="1" si="4"/>
        <v>21.456614071541043</v>
      </c>
      <c r="F23" s="7">
        <f t="shared" ca="1" si="6"/>
        <v>8.1774018700506961</v>
      </c>
      <c r="G23" s="7">
        <f t="shared" ca="1" si="6"/>
        <v>3.9126084606829918</v>
      </c>
      <c r="H23" s="7">
        <f t="shared" ca="1" si="6"/>
        <v>6.8275825167072455</v>
      </c>
      <c r="I23" s="7">
        <f t="shared" ca="1" si="6"/>
        <v>17.627302759482262</v>
      </c>
      <c r="J23" s="7">
        <f t="shared" ca="1" si="6"/>
        <v>5.2452854402561</v>
      </c>
      <c r="K23" s="7">
        <f t="shared" ca="1" si="6"/>
        <v>15.185283173308276</v>
      </c>
      <c r="L23" s="7">
        <f t="shared" ca="1" si="6"/>
        <v>20.424403552789084</v>
      </c>
      <c r="M23" s="7">
        <f t="shared" ca="1" si="6"/>
        <v>10.062948723393571</v>
      </c>
      <c r="N23" s="7">
        <f t="shared" ca="1" si="6"/>
        <v>11.49545569850102</v>
      </c>
      <c r="O23" s="7">
        <f t="shared" ca="1" si="6"/>
        <v>5.9421992639970167</v>
      </c>
      <c r="P23" s="7">
        <f t="shared" ca="1" si="6"/>
        <v>7.1999117676152311</v>
      </c>
      <c r="Q23" s="7">
        <f t="shared" ca="1" si="6"/>
        <v>9.29216730689439</v>
      </c>
      <c r="R23" s="7">
        <f t="shared" ca="1" si="6"/>
        <v>2.6424043779238069</v>
      </c>
      <c r="S23" s="7">
        <f t="shared" ca="1" si="6"/>
        <v>16.935960528905184</v>
      </c>
      <c r="T23" s="7">
        <f t="shared" ca="1" si="6"/>
        <v>12.17572544108598</v>
      </c>
      <c r="U23" s="7">
        <f t="shared" ca="1" si="6"/>
        <v>17.409989825988287</v>
      </c>
      <c r="V23" s="7">
        <f t="shared" ca="1" si="6"/>
        <v>10000</v>
      </c>
      <c r="W23" s="7">
        <f t="shared" ca="1" si="6"/>
        <v>14.268705410343115</v>
      </c>
      <c r="X23" s="7">
        <f t="shared" ca="1" si="6"/>
        <v>2.6576143869738105</v>
      </c>
      <c r="Y23" s="7">
        <f t="shared" ca="1" si="6"/>
        <v>4.2874778676103089</v>
      </c>
      <c r="Z23" s="7">
        <f t="shared" ca="1" si="6"/>
        <v>11.805066987952141</v>
      </c>
      <c r="AA23" s="7">
        <f t="shared" ca="1" si="6"/>
        <v>14.232003478918466</v>
      </c>
      <c r="AB23" s="21"/>
      <c r="AD23" s="19" t="str">
        <f t="shared" si="1"/>
        <v>п19</v>
      </c>
      <c r="AE23" s="20">
        <f t="shared" ca="1" si="2"/>
        <v>0.78179164245909982</v>
      </c>
      <c r="AF23" s="20">
        <f t="shared" ca="1" si="3"/>
        <v>8.0848903712873401</v>
      </c>
      <c r="AG23" s="18">
        <v>19</v>
      </c>
    </row>
    <row r="24" spans="1:33">
      <c r="A24" s="1">
        <v>19</v>
      </c>
      <c r="B24" s="3" t="s">
        <v>23</v>
      </c>
      <c r="C24" s="6">
        <f t="shared" ca="1" si="5"/>
        <v>0.78179164245909982</v>
      </c>
      <c r="D24" s="6">
        <f t="shared" ca="1" si="5"/>
        <v>8.0848903712873401</v>
      </c>
      <c r="E24" s="7">
        <f t="shared" ca="1" si="4"/>
        <v>8.1226012143865365</v>
      </c>
      <c r="F24" s="7">
        <f t="shared" ca="1" si="6"/>
        <v>19.89452121332307</v>
      </c>
      <c r="G24" s="7">
        <f t="shared" ca="1" si="6"/>
        <v>12.385419690295194</v>
      </c>
      <c r="H24" s="7">
        <f t="shared" ca="1" si="6"/>
        <v>15.474950396341582</v>
      </c>
      <c r="I24" s="7">
        <f t="shared" ca="1" si="6"/>
        <v>5.2131344812132818</v>
      </c>
      <c r="J24" s="7">
        <f t="shared" ca="1" si="6"/>
        <v>12.943091250091378</v>
      </c>
      <c r="K24" s="7">
        <f t="shared" ca="1" si="6"/>
        <v>0.93337067777988325</v>
      </c>
      <c r="L24" s="7">
        <f t="shared" ca="1" si="6"/>
        <v>7.6526428553500132</v>
      </c>
      <c r="M24" s="7">
        <f t="shared" ca="1" si="6"/>
        <v>20.69644906957458</v>
      </c>
      <c r="N24" s="7">
        <f t="shared" ca="1" si="6"/>
        <v>2.9707646867063455</v>
      </c>
      <c r="O24" s="7">
        <f t="shared" ca="1" si="6"/>
        <v>14.158001158566391</v>
      </c>
      <c r="P24" s="7">
        <f t="shared" ca="1" si="6"/>
        <v>10.133026690359697</v>
      </c>
      <c r="Q24" s="7">
        <f t="shared" ca="1" si="6"/>
        <v>10.872321911270301</v>
      </c>
      <c r="R24" s="7">
        <f t="shared" ca="1" si="6"/>
        <v>14.188623531074898</v>
      </c>
      <c r="S24" s="7">
        <f t="shared" ca="1" si="6"/>
        <v>8.7474402475328237</v>
      </c>
      <c r="T24" s="7">
        <f t="shared" ca="1" si="6"/>
        <v>16.263999593076598</v>
      </c>
      <c r="U24" s="7">
        <f t="shared" ca="1" si="6"/>
        <v>6.8285737915093296</v>
      </c>
      <c r="V24" s="7">
        <f t="shared" ca="1" si="6"/>
        <v>14.268705410343115</v>
      </c>
      <c r="W24" s="7">
        <f t="shared" ca="1" si="6"/>
        <v>10000</v>
      </c>
      <c r="X24" s="7">
        <f t="shared" ca="1" si="6"/>
        <v>12.638084723424745</v>
      </c>
      <c r="Y24" s="7">
        <f t="shared" ca="1" si="6"/>
        <v>10.286339020415697</v>
      </c>
      <c r="Z24" s="7">
        <f t="shared" ca="1" si="6"/>
        <v>7.5876514861799356</v>
      </c>
      <c r="AA24" s="7">
        <f t="shared" ca="1" si="6"/>
        <v>13.647255472363504</v>
      </c>
      <c r="AB24" s="21"/>
      <c r="AD24" s="19" t="str">
        <f t="shared" si="1"/>
        <v>п20</v>
      </c>
      <c r="AE24" s="20">
        <f t="shared" ca="1" si="2"/>
        <v>10.331572509021736</v>
      </c>
      <c r="AF24" s="20">
        <f t="shared" ca="1" si="3"/>
        <v>16.362744614815433</v>
      </c>
      <c r="AG24" s="18">
        <v>20</v>
      </c>
    </row>
    <row r="25" spans="1:33">
      <c r="A25" s="1">
        <v>20</v>
      </c>
      <c r="B25" s="3" t="s">
        <v>24</v>
      </c>
      <c r="C25" s="6">
        <f t="shared" ca="1" si="5"/>
        <v>10.331572509021736</v>
      </c>
      <c r="D25" s="6">
        <f t="shared" ca="1" si="5"/>
        <v>16.362744614815433</v>
      </c>
      <c r="E25" s="7">
        <f t="shared" ca="1" si="4"/>
        <v>19.35150644882318</v>
      </c>
      <c r="F25" s="7">
        <f t="shared" ca="1" si="6"/>
        <v>7.9022871333978486</v>
      </c>
      <c r="G25" s="7">
        <f t="shared" ca="1" si="6"/>
        <v>1.3036402579993955</v>
      </c>
      <c r="H25" s="7">
        <f t="shared" ca="1" si="6"/>
        <v>5.0487274779316422</v>
      </c>
      <c r="I25" s="7">
        <f t="shared" ca="1" si="6"/>
        <v>15.476855545675999</v>
      </c>
      <c r="J25" s="7">
        <f t="shared" ca="1" si="6"/>
        <v>2.8146468722153446</v>
      </c>
      <c r="K25" s="7">
        <f t="shared" ca="1" si="6"/>
        <v>13.517908169865663</v>
      </c>
      <c r="L25" s="7">
        <f t="shared" ca="1" si="6"/>
        <v>18.239036346201722</v>
      </c>
      <c r="M25" s="7">
        <f t="shared" ca="1" si="6"/>
        <v>9.3806332116961926</v>
      </c>
      <c r="N25" s="7">
        <f t="shared" ca="1" si="6"/>
        <v>10.103190793636676</v>
      </c>
      <c r="O25" s="7">
        <f t="shared" ca="1" si="6"/>
        <v>3.8433612516320612</v>
      </c>
      <c r="P25" s="7">
        <f t="shared" ca="1" si="6"/>
        <v>4.5640617415108684</v>
      </c>
      <c r="Q25" s="7">
        <f t="shared" ca="1" si="6"/>
        <v>9.9903052322721742</v>
      </c>
      <c r="R25" s="7">
        <f t="shared" ca="1" si="6"/>
        <v>1.5999274304514115</v>
      </c>
      <c r="S25" s="7">
        <f t="shared" ca="1" si="6"/>
        <v>14.41102268840215</v>
      </c>
      <c r="T25" s="7">
        <f t="shared" ca="1" si="6"/>
        <v>9.8984099148053524</v>
      </c>
      <c r="U25" s="7">
        <f t="shared" ca="1" si="6"/>
        <v>15.057757910605874</v>
      </c>
      <c r="V25" s="7">
        <f t="shared" ca="1" si="6"/>
        <v>2.6576143869738105</v>
      </c>
      <c r="W25" s="7">
        <f t="shared" ca="1" si="6"/>
        <v>12.638084723424745</v>
      </c>
      <c r="X25" s="7">
        <f t="shared" ca="1" si="6"/>
        <v>10000</v>
      </c>
      <c r="Y25" s="7">
        <f t="shared" ca="1" si="6"/>
        <v>4.0265182852266648</v>
      </c>
      <c r="Z25" s="7">
        <f t="shared" ca="1" si="6"/>
        <v>9.2746320363985379</v>
      </c>
      <c r="AA25" s="7">
        <f t="shared" ca="1" si="6"/>
        <v>11.618300877424087</v>
      </c>
      <c r="AB25" s="21"/>
      <c r="AD25" s="19" t="str">
        <f t="shared" si="1"/>
        <v>п21</v>
      </c>
      <c r="AE25" s="20">
        <f t="shared" ca="1" si="2"/>
        <v>6.3237812326544613</v>
      </c>
      <c r="AF25" s="20">
        <f t="shared" ca="1" si="3"/>
        <v>16.750634530047904</v>
      </c>
      <c r="AG25" s="18">
        <v>21</v>
      </c>
    </row>
    <row r="26" spans="1:33">
      <c r="A26" s="1">
        <v>21</v>
      </c>
      <c r="B26" s="3" t="s">
        <v>25</v>
      </c>
      <c r="C26" s="6">
        <f t="shared" ca="1" si="5"/>
        <v>6.3237812326544613</v>
      </c>
      <c r="D26" s="6">
        <f t="shared" ca="1" si="5"/>
        <v>16.750634530047904</v>
      </c>
      <c r="E26" s="7">
        <f t="shared" ca="1" si="4"/>
        <v>17.904579476706679</v>
      </c>
      <c r="F26" s="7">
        <f t="shared" ca="1" si="6"/>
        <v>11.81414785267472</v>
      </c>
      <c r="G26" s="7">
        <f t="shared" ca="1" si="6"/>
        <v>4.8508642399376072</v>
      </c>
      <c r="H26" s="7">
        <f t="shared" ca="1" si="6"/>
        <v>8.9601413285345508</v>
      </c>
      <c r="I26" s="7">
        <f t="shared" ca="1" si="6"/>
        <v>14.211222907224485</v>
      </c>
      <c r="J26" s="7">
        <f t="shared" ca="1" si="6"/>
        <v>6.3667920213441755</v>
      </c>
      <c r="K26" s="7">
        <f t="shared" ca="1" si="6"/>
        <v>11.217910876727936</v>
      </c>
      <c r="L26" s="7">
        <f t="shared" ca="1" si="6"/>
        <v>17.019390404552663</v>
      </c>
      <c r="M26" s="7">
        <f t="shared" ca="1" si="6"/>
        <v>13.391349590125875</v>
      </c>
      <c r="N26" s="7">
        <f t="shared" ca="1" si="6"/>
        <v>7.3952369151606048</v>
      </c>
      <c r="O26" s="7">
        <f t="shared" ca="1" si="6"/>
        <v>7.6353145070223363</v>
      </c>
      <c r="P26" s="7">
        <f t="shared" ca="1" si="6"/>
        <v>6.2929396847605057</v>
      </c>
      <c r="Q26" s="7">
        <f t="shared" ca="1" si="6"/>
        <v>6.0559961651431857</v>
      </c>
      <c r="R26" s="7">
        <f t="shared" ca="1" si="6"/>
        <v>5.4572015162778067</v>
      </c>
      <c r="S26" s="7">
        <f t="shared" ca="1" si="6"/>
        <v>14.514147426433233</v>
      </c>
      <c r="T26" s="7">
        <f t="shared" ca="1" si="6"/>
        <v>13.169558077356312</v>
      </c>
      <c r="U26" s="7">
        <f t="shared" ca="1" si="6"/>
        <v>14.419555929847304</v>
      </c>
      <c r="V26" s="7">
        <f t="shared" ca="1" si="6"/>
        <v>4.2874778676103089</v>
      </c>
      <c r="W26" s="7">
        <f t="shared" ca="1" si="6"/>
        <v>10.286339020415697</v>
      </c>
      <c r="X26" s="7">
        <f t="shared" ca="1" si="6"/>
        <v>4.0265182852266648</v>
      </c>
      <c r="Y26" s="7">
        <f t="shared" ca="1" si="6"/>
        <v>10000</v>
      </c>
      <c r="Z26" s="7">
        <f t="shared" ca="1" si="6"/>
        <v>9.6544719034068951</v>
      </c>
      <c r="AA26" s="7">
        <f t="shared" ca="1" si="6"/>
        <v>13.798658654332224</v>
      </c>
      <c r="AB26" s="21"/>
      <c r="AD26" s="19" t="str">
        <f t="shared" si="1"/>
        <v>п22</v>
      </c>
      <c r="AE26" s="20">
        <f t="shared" ca="1" si="2"/>
        <v>8.3294415144821201</v>
      </c>
      <c r="AF26" s="20">
        <f t="shared" ca="1" si="3"/>
        <v>7.3067923793355067</v>
      </c>
      <c r="AG26" s="18">
        <v>22</v>
      </c>
    </row>
    <row r="27" spans="1:33">
      <c r="A27" s="1">
        <v>22</v>
      </c>
      <c r="B27" s="3" t="s">
        <v>26</v>
      </c>
      <c r="C27" s="6">
        <f t="shared" ca="1" si="5"/>
        <v>8.3294415144821201</v>
      </c>
      <c r="D27" s="6">
        <f t="shared" ca="1" si="5"/>
        <v>7.3067923793355067</v>
      </c>
      <c r="E27" s="7">
        <f t="shared" ca="1" si="4"/>
        <v>11.080108790887101</v>
      </c>
      <c r="F27" s="7">
        <f t="shared" ca="1" si="6"/>
        <v>14.405516247645954</v>
      </c>
      <c r="G27" s="7">
        <f t="shared" ca="1" si="6"/>
        <v>8.3068861640260305</v>
      </c>
      <c r="H27" s="7">
        <f t="shared" ca="1" si="6"/>
        <v>9.6394078803721577</v>
      </c>
      <c r="I27" s="7">
        <f t="shared" ca="1" si="6"/>
        <v>7.3148252852130371</v>
      </c>
      <c r="J27" s="7">
        <f t="shared" ca="1" si="6"/>
        <v>7.9203171413126201</v>
      </c>
      <c r="K27" s="7">
        <f t="shared" ca="1" si="6"/>
        <v>7.9986064730855793</v>
      </c>
      <c r="L27" s="7">
        <f t="shared" ca="1" si="6"/>
        <v>9.7398002148335596</v>
      </c>
      <c r="M27" s="7">
        <f t="shared" ca="1" si="6"/>
        <v>14.600733438437752</v>
      </c>
      <c r="N27" s="7">
        <f t="shared" ca="1" si="6"/>
        <v>7.3734986394928459</v>
      </c>
      <c r="O27" s="7">
        <f t="shared" ca="1" si="6"/>
        <v>8.6663558135274315</v>
      </c>
      <c r="P27" s="7">
        <f t="shared" ca="1" si="6"/>
        <v>4.870820534648403</v>
      </c>
      <c r="Q27" s="7">
        <f t="shared" ca="1" si="6"/>
        <v>13.934706192644718</v>
      </c>
      <c r="R27" s="7">
        <f t="shared" ca="1" si="6"/>
        <v>10.341631092338915</v>
      </c>
      <c r="S27" s="7">
        <f t="shared" ca="1" si="6"/>
        <v>5.1370016485720731</v>
      </c>
      <c r="T27" s="7">
        <f t="shared" ca="1" si="6"/>
        <v>8.8626036846673646</v>
      </c>
      <c r="U27" s="7">
        <f t="shared" ca="1" si="6"/>
        <v>6.1287825159631799</v>
      </c>
      <c r="V27" s="7">
        <f t="shared" ca="1" si="6"/>
        <v>11.805066987952141</v>
      </c>
      <c r="W27" s="7">
        <f t="shared" ca="1" si="6"/>
        <v>7.5876514861799356</v>
      </c>
      <c r="X27" s="7">
        <f t="shared" ca="1" si="6"/>
        <v>9.2746320363985379</v>
      </c>
      <c r="Y27" s="7">
        <f t="shared" ca="1" si="6"/>
        <v>9.6544719034068951</v>
      </c>
      <c r="Z27" s="7">
        <f t="shared" ca="1" si="6"/>
        <v>10000</v>
      </c>
      <c r="AA27" s="7">
        <f t="shared" ca="1" si="6"/>
        <v>6.137410068249328</v>
      </c>
      <c r="AB27" s="21"/>
      <c r="AD27" s="19" t="str">
        <f t="shared" si="1"/>
        <v>п23</v>
      </c>
      <c r="AE27" s="20">
        <f t="shared" ca="1" si="2"/>
        <v>14.16107021996017</v>
      </c>
      <c r="AF27" s="20">
        <f t="shared" ca="1" si="3"/>
        <v>5.3937035190646014</v>
      </c>
      <c r="AG27" s="18">
        <v>23</v>
      </c>
    </row>
    <row r="28" spans="1:33">
      <c r="A28" s="1">
        <v>23</v>
      </c>
      <c r="B28" s="3" t="s">
        <v>27</v>
      </c>
      <c r="C28" s="6">
        <f t="shared" ca="1" si="5"/>
        <v>14.16107021996017</v>
      </c>
      <c r="D28" s="6">
        <f t="shared" ca="1" si="5"/>
        <v>5.3937035190646014</v>
      </c>
      <c r="E28" s="7">
        <f ca="1">IF(SQRT((E$4-$C28)^2+(E$5-$D28)^2)=0,10000,SQRT((E$4-$C28)^2+(E$5-$D28)^2))</f>
        <v>15.153479713458973</v>
      </c>
      <c r="F28" s="7">
        <f t="shared" ca="1" si="6"/>
        <v>13.115738168785107</v>
      </c>
      <c r="G28" s="7">
        <f t="shared" ca="1" si="6"/>
        <v>10.327496220745875</v>
      </c>
      <c r="H28" s="7">
        <f t="shared" ca="1" si="6"/>
        <v>8.9568037790174895</v>
      </c>
      <c r="I28" s="7">
        <f t="shared" ca="1" si="6"/>
        <v>12.041114160109748</v>
      </c>
      <c r="J28" s="7">
        <f t="shared" ca="1" si="6"/>
        <v>9.060227126497006</v>
      </c>
      <c r="K28" s="7">
        <f t="shared" ca="1" si="6"/>
        <v>13.956517306168953</v>
      </c>
      <c r="L28" s="7">
        <f t="shared" ca="1" si="6"/>
        <v>13.678124349084255</v>
      </c>
      <c r="M28" s="7">
        <f t="shared" ca="1" si="6"/>
        <v>12.372665179323524</v>
      </c>
      <c r="N28" s="7">
        <f t="shared" ca="1" si="6"/>
        <v>13.453934699027741</v>
      </c>
      <c r="O28" s="7">
        <f t="shared" ca="1" si="6"/>
        <v>8.8653153726817955</v>
      </c>
      <c r="P28" s="7">
        <f t="shared" ca="1" si="6"/>
        <v>7.5274864490450986</v>
      </c>
      <c r="Q28" s="7">
        <f t="shared" ca="1" si="6"/>
        <v>19.120419186077555</v>
      </c>
      <c r="R28" s="7">
        <f t="shared" ca="1" si="6"/>
        <v>11.906894104284135</v>
      </c>
      <c r="S28" s="7">
        <f t="shared" ca="1" si="6"/>
        <v>7.5228731052181264</v>
      </c>
      <c r="T28" s="7">
        <f t="shared" ca="1" si="6"/>
        <v>4.6490507018362939</v>
      </c>
      <c r="U28" s="7">
        <f t="shared" ca="1" si="6"/>
        <v>9.9959245134746215</v>
      </c>
      <c r="V28" s="7">
        <f t="shared" ca="1" si="6"/>
        <v>14.232003478918466</v>
      </c>
      <c r="W28" s="7">
        <f t="shared" ca="1" si="6"/>
        <v>13.647255472363504</v>
      </c>
      <c r="X28" s="7">
        <f t="shared" ca="1" si="6"/>
        <v>11.618300877424087</v>
      </c>
      <c r="Y28" s="7">
        <f t="shared" ca="1" si="6"/>
        <v>13.798658654332224</v>
      </c>
      <c r="Z28" s="7">
        <f t="shared" ca="1" si="6"/>
        <v>6.137410068249328</v>
      </c>
      <c r="AA28" s="7">
        <f t="shared" ca="1" si="6"/>
        <v>10000</v>
      </c>
      <c r="AB28" s="21"/>
      <c r="AD28" s="19" t="str">
        <f t="shared" si="1"/>
        <v>п01</v>
      </c>
      <c r="AE28" s="20">
        <f t="shared" si="2"/>
        <v>0</v>
      </c>
      <c r="AF28" s="20">
        <f t="shared" si="3"/>
        <v>0</v>
      </c>
      <c r="AG28" s="18">
        <v>1</v>
      </c>
    </row>
    <row r="29" spans="1:33">
      <c r="B29" s="2"/>
      <c r="C29" s="2"/>
      <c r="D29" s="2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9"/>
      <c r="AB29" s="22"/>
    </row>
  </sheetData>
  <mergeCells count="1">
    <mergeCell ref="A1:B1"/>
  </mergeCells>
  <conditionalFormatting sqref="E6:AA28">
    <cfRule type="cellIs" dxfId="10" priority="1" operator="equal">
      <formula>10000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1BCA32-3513-4A33-AA97-62C59568F7F3}">
  <sheetPr codeName="Лист2">
    <tabColor theme="0" tint="-0.499984740745262"/>
  </sheetPr>
  <dimension ref="A1:AN29"/>
  <sheetViews>
    <sheetView topLeftCell="N1" zoomScaleNormal="100" workbookViewId="0">
      <selection activeCell="S39" sqref="S39"/>
    </sheetView>
  </sheetViews>
  <sheetFormatPr defaultColWidth="8.87890625" defaultRowHeight="14.35"/>
  <cols>
    <col min="1" max="1" width="10.5859375" style="1" customWidth="1"/>
    <col min="2" max="2" width="11.234375" style="1" customWidth="1"/>
    <col min="3" max="4" width="5.76171875" style="1" customWidth="1"/>
    <col min="5" max="5" width="7.41015625" style="1" bestFit="1" customWidth="1"/>
    <col min="6" max="27" width="4.87890625" style="1" customWidth="1"/>
    <col min="28" max="16384" width="8.87890625" style="1"/>
  </cols>
  <sheetData>
    <row r="1" spans="1:40" ht="30.7">
      <c r="A1" s="33" t="s">
        <v>29</v>
      </c>
      <c r="B1" s="33"/>
      <c r="C1" s="29" t="s">
        <v>30</v>
      </c>
      <c r="D1" s="30"/>
      <c r="E1" s="30"/>
      <c r="F1" s="30"/>
      <c r="G1" s="30"/>
      <c r="H1" s="30"/>
      <c r="I1" s="30"/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K1" s="30"/>
      <c r="AL1" s="30"/>
      <c r="AM1" s="30"/>
      <c r="AN1" s="30"/>
    </row>
    <row r="3" spans="1:40">
      <c r="B3" s="2"/>
      <c r="C3" s="2"/>
      <c r="D3" s="2"/>
      <c r="E3" s="3" t="s">
        <v>5</v>
      </c>
      <c r="F3" s="3" t="s">
        <v>6</v>
      </c>
      <c r="G3" s="3" t="s">
        <v>7</v>
      </c>
      <c r="H3" s="3" t="s">
        <v>8</v>
      </c>
      <c r="I3" s="3" t="s">
        <v>9</v>
      </c>
      <c r="J3" s="3" t="s">
        <v>10</v>
      </c>
      <c r="K3" s="3" t="s">
        <v>11</v>
      </c>
      <c r="L3" s="3" t="s">
        <v>12</v>
      </c>
      <c r="M3" s="3" t="s">
        <v>13</v>
      </c>
      <c r="N3" s="3" t="s">
        <v>14</v>
      </c>
      <c r="O3" s="3" t="s">
        <v>15</v>
      </c>
      <c r="P3" s="3" t="s">
        <v>16</v>
      </c>
      <c r="Q3" s="3" t="s">
        <v>17</v>
      </c>
      <c r="R3" s="3" t="s">
        <v>18</v>
      </c>
      <c r="S3" s="3" t="s">
        <v>19</v>
      </c>
      <c r="T3" s="3" t="s">
        <v>20</v>
      </c>
      <c r="U3" s="3" t="s">
        <v>21</v>
      </c>
      <c r="V3" s="3" t="s">
        <v>22</v>
      </c>
      <c r="W3" s="3" t="s">
        <v>23</v>
      </c>
      <c r="X3" s="3" t="s">
        <v>24</v>
      </c>
      <c r="Y3" s="3" t="s">
        <v>25</v>
      </c>
      <c r="Z3" s="3" t="s">
        <v>26</v>
      </c>
      <c r="AA3" s="3" t="s">
        <v>27</v>
      </c>
    </row>
    <row r="4" spans="1:40">
      <c r="B4" s="2"/>
      <c r="C4" s="4" t="s">
        <v>3</v>
      </c>
      <c r="D4" s="5"/>
      <c r="E4" s="6">
        <v>0</v>
      </c>
      <c r="F4" s="6">
        <v>17.817701883523558</v>
      </c>
      <c r="G4" s="6">
        <v>7.3264468057106269</v>
      </c>
      <c r="H4" s="6">
        <v>5.4510714597310894</v>
      </c>
      <c r="I4" s="6">
        <v>12.420806715849642</v>
      </c>
      <c r="J4" s="6">
        <v>18.583502930667105</v>
      </c>
      <c r="K4" s="6">
        <v>5.031580493823018E-2</v>
      </c>
      <c r="L4" s="6">
        <v>16.041868606078584</v>
      </c>
      <c r="M4" s="6">
        <v>14.517044744604428</v>
      </c>
      <c r="N4" s="6">
        <v>12.67515861882908</v>
      </c>
      <c r="O4" s="6">
        <v>7.9286506509687005</v>
      </c>
      <c r="P4" s="6">
        <v>14.557421108960725</v>
      </c>
      <c r="Q4" s="6">
        <v>11.709620918418651</v>
      </c>
      <c r="R4" s="6">
        <v>13.927095690832886</v>
      </c>
      <c r="S4" s="6">
        <v>3.7146664935566887</v>
      </c>
      <c r="T4" s="6">
        <v>0.16328496452899577</v>
      </c>
      <c r="U4" s="6">
        <v>19.805343042363397</v>
      </c>
      <c r="V4" s="6">
        <v>8.0570346963839494</v>
      </c>
      <c r="W4" s="6">
        <v>17.502911815407714</v>
      </c>
      <c r="X4" s="6">
        <v>8.7036801267938539</v>
      </c>
      <c r="Y4" s="6">
        <v>13.447221311312884</v>
      </c>
      <c r="Z4" s="6">
        <v>12.901636483601269</v>
      </c>
      <c r="AA4" s="6">
        <v>7.250728384901695</v>
      </c>
      <c r="AD4" s="17" t="s">
        <v>28</v>
      </c>
      <c r="AE4" s="17" t="s">
        <v>3</v>
      </c>
      <c r="AF4" s="17" t="s">
        <v>4</v>
      </c>
      <c r="AG4" s="1" t="s">
        <v>2</v>
      </c>
    </row>
    <row r="5" spans="1:40">
      <c r="B5" s="2"/>
      <c r="C5" s="5"/>
      <c r="D5" s="4" t="s">
        <v>4</v>
      </c>
      <c r="E5" s="6">
        <v>0</v>
      </c>
      <c r="F5" s="6">
        <v>4.9991516729517187</v>
      </c>
      <c r="G5" s="6">
        <v>9.0852789075739242</v>
      </c>
      <c r="H5" s="6">
        <v>19.976583081365153</v>
      </c>
      <c r="I5" s="6">
        <v>1.4516017124429093</v>
      </c>
      <c r="J5" s="6">
        <v>7.3982482726439391</v>
      </c>
      <c r="K5" s="6">
        <v>2.0065307165149693</v>
      </c>
      <c r="L5" s="6">
        <v>15.383200043211843</v>
      </c>
      <c r="M5" s="6">
        <v>4.078478528213088</v>
      </c>
      <c r="N5" s="6">
        <v>13.513693477694064</v>
      </c>
      <c r="O5" s="6">
        <v>6.7854496425587811</v>
      </c>
      <c r="P5" s="6">
        <v>16.747703661733084</v>
      </c>
      <c r="Q5" s="6">
        <v>12.497611569877364</v>
      </c>
      <c r="R5" s="6">
        <v>16.607885935429522</v>
      </c>
      <c r="S5" s="6">
        <v>2.7289355892782807</v>
      </c>
      <c r="T5" s="6">
        <v>4.6534205716158494</v>
      </c>
      <c r="U5" s="6">
        <v>16.332587553387949</v>
      </c>
      <c r="V5" s="6">
        <v>13.311191630114902</v>
      </c>
      <c r="W5" s="6">
        <v>1.4631171294977019</v>
      </c>
      <c r="X5" s="6">
        <v>17.537338395608511</v>
      </c>
      <c r="Y5" s="6">
        <v>14.964991524506672</v>
      </c>
      <c r="Z5" s="6">
        <v>19.260454383839299</v>
      </c>
      <c r="AA5" s="6">
        <v>14.282608253108878</v>
      </c>
      <c r="AD5" s="19" t="str">
        <f>VLOOKUP($AG5,$A$6:$D$28,2)</f>
        <v>п01</v>
      </c>
      <c r="AE5" s="20">
        <f>VLOOKUP($AG5,$A$6:$D$28,3)</f>
        <v>0</v>
      </c>
      <c r="AF5" s="20">
        <f>VLOOKUP($AG5,$A$6:$D$28,4)</f>
        <v>0</v>
      </c>
      <c r="AG5" s="18">
        <v>1</v>
      </c>
    </row>
    <row r="6" spans="1:40">
      <c r="A6" s="1">
        <v>1</v>
      </c>
      <c r="B6" s="3" t="s">
        <v>5</v>
      </c>
      <c r="C6" s="6">
        <v>0</v>
      </c>
      <c r="D6" s="6">
        <v>0</v>
      </c>
      <c r="E6" s="7">
        <v>10000</v>
      </c>
      <c r="F6" s="7">
        <v>18.505729325246676</v>
      </c>
      <c r="G6" s="7">
        <v>11.671294513691063</v>
      </c>
      <c r="H6" s="7">
        <v>20.70695660076051</v>
      </c>
      <c r="I6" s="7">
        <v>12.505342338539267</v>
      </c>
      <c r="J6" s="7">
        <v>20.002016365301571</v>
      </c>
      <c r="K6" s="7">
        <v>2.0071614774463606</v>
      </c>
      <c r="L6" s="7">
        <v>22.225759648303644</v>
      </c>
      <c r="M6" s="7">
        <v>15.079077399560699</v>
      </c>
      <c r="N6" s="7">
        <v>18.52780498120455</v>
      </c>
      <c r="O6" s="7">
        <v>10.435795513366841</v>
      </c>
      <c r="P6" s="7">
        <v>22.190179974142684</v>
      </c>
      <c r="Q6" s="7">
        <v>17.126164690455369</v>
      </c>
      <c r="R6" s="7">
        <v>21.674544277235764</v>
      </c>
      <c r="S6" s="7">
        <v>4.6093206233437849</v>
      </c>
      <c r="T6" s="7">
        <v>4.6562844625279087</v>
      </c>
      <c r="U6" s="7">
        <v>25.671093260996408</v>
      </c>
      <c r="V6" s="7">
        <v>15.559679646842856</v>
      </c>
      <c r="W6" s="7">
        <v>17.563958373685828</v>
      </c>
      <c r="X6" s="7">
        <v>19.5783626933314</v>
      </c>
      <c r="Y6" s="7">
        <v>20.119113606816377</v>
      </c>
      <c r="Z6" s="7">
        <v>23.182263198983524</v>
      </c>
      <c r="AA6" s="7">
        <v>16.017676505142468</v>
      </c>
      <c r="AB6" s="21"/>
      <c r="AD6" s="19" t="str">
        <f t="shared" ref="AD6:AD28" si="0">VLOOKUP($AG6,$A$6:$D$28,2)</f>
        <v>п02</v>
      </c>
      <c r="AE6" s="20">
        <f t="shared" ref="AE6:AE28" si="1">VLOOKUP($AG6,$A$6:$D$28,3)</f>
        <v>17.817701883523558</v>
      </c>
      <c r="AF6" s="20">
        <f t="shared" ref="AF6:AF28" si="2">VLOOKUP($AG6,$A$6:$D$28,4)</f>
        <v>4.9991516729517187</v>
      </c>
      <c r="AG6" s="18">
        <v>2</v>
      </c>
    </row>
    <row r="7" spans="1:40">
      <c r="A7" s="1">
        <v>2</v>
      </c>
      <c r="B7" s="3" t="s">
        <v>6</v>
      </c>
      <c r="C7" s="6">
        <v>17.817701883523558</v>
      </c>
      <c r="D7" s="6">
        <v>4.9991516729517187</v>
      </c>
      <c r="E7" s="7">
        <v>18.505729325246676</v>
      </c>
      <c r="F7" s="7">
        <v>10000</v>
      </c>
      <c r="G7" s="7">
        <v>11.258901761950714</v>
      </c>
      <c r="H7" s="7">
        <v>19.423104788689134</v>
      </c>
      <c r="I7" s="7">
        <v>6.4584509112610062</v>
      </c>
      <c r="J7" s="7">
        <v>2.5183557609005378</v>
      </c>
      <c r="K7" s="7">
        <v>18.017652129353927</v>
      </c>
      <c r="L7" s="7">
        <v>10.534801582620478</v>
      </c>
      <c r="M7" s="7">
        <v>3.4266567654407312</v>
      </c>
      <c r="N7" s="7">
        <v>9.9470183157547041</v>
      </c>
      <c r="O7" s="7">
        <v>10.049089248101891</v>
      </c>
      <c r="P7" s="7">
        <v>12.192534788225236</v>
      </c>
      <c r="Q7" s="7">
        <v>9.6713780766796127</v>
      </c>
      <c r="R7" s="7">
        <v>12.243346263314987</v>
      </c>
      <c r="S7" s="7">
        <v>14.284589188255557</v>
      </c>
      <c r="T7" s="7">
        <v>17.657801866147224</v>
      </c>
      <c r="U7" s="7">
        <v>11.506410658075504</v>
      </c>
      <c r="V7" s="7">
        <v>12.820321064138026</v>
      </c>
      <c r="W7" s="7">
        <v>3.5500187435398751</v>
      </c>
      <c r="X7" s="7">
        <v>15.500694141694089</v>
      </c>
      <c r="Y7" s="7">
        <v>10.88205239736107</v>
      </c>
      <c r="Z7" s="7">
        <v>15.084841862872892</v>
      </c>
      <c r="AA7" s="7">
        <v>14.065685016956694</v>
      </c>
      <c r="AB7" s="21"/>
      <c r="AD7" s="19" t="str">
        <f t="shared" si="0"/>
        <v>п03</v>
      </c>
      <c r="AE7" s="20">
        <f t="shared" si="1"/>
        <v>7.3264468057106269</v>
      </c>
      <c r="AF7" s="20">
        <f t="shared" si="2"/>
        <v>9.0852789075739242</v>
      </c>
      <c r="AG7" s="18">
        <v>3</v>
      </c>
    </row>
    <row r="8" spans="1:40">
      <c r="A8" s="1">
        <v>3</v>
      </c>
      <c r="B8" s="3" t="s">
        <v>7</v>
      </c>
      <c r="C8" s="6">
        <v>7.3264468057106269</v>
      </c>
      <c r="D8" s="6">
        <v>9.0852789075739242</v>
      </c>
      <c r="E8" s="7">
        <v>11.671294513691063</v>
      </c>
      <c r="F8" s="7">
        <v>11.258901761950714</v>
      </c>
      <c r="G8" s="7">
        <v>10000</v>
      </c>
      <c r="H8" s="7">
        <v>11.051585374703038</v>
      </c>
      <c r="I8" s="7">
        <v>9.1774468352311853</v>
      </c>
      <c r="J8" s="7">
        <v>11.382767017013588</v>
      </c>
      <c r="K8" s="7">
        <v>10.151391938686119</v>
      </c>
      <c r="L8" s="7">
        <v>10.752785117775016</v>
      </c>
      <c r="M8" s="7">
        <v>8.7620059779477213</v>
      </c>
      <c r="N8" s="7">
        <v>6.9440315137998354</v>
      </c>
      <c r="O8" s="7">
        <v>2.3773649529392205</v>
      </c>
      <c r="P8" s="7">
        <v>10.535641531839165</v>
      </c>
      <c r="Q8" s="7">
        <v>5.5548383865362503</v>
      </c>
      <c r="R8" s="7">
        <v>10.00790598478064</v>
      </c>
      <c r="S8" s="7">
        <v>7.3108178340938341</v>
      </c>
      <c r="T8" s="7">
        <v>8.4233162040233118</v>
      </c>
      <c r="U8" s="7">
        <v>14.430742666018176</v>
      </c>
      <c r="V8" s="7">
        <v>4.2886008213089957</v>
      </c>
      <c r="W8" s="7">
        <v>12.714471686419188</v>
      </c>
      <c r="X8" s="7">
        <v>8.5635320522537555</v>
      </c>
      <c r="Y8" s="7">
        <v>8.4873376865863346</v>
      </c>
      <c r="Z8" s="7">
        <v>11.602453874816769</v>
      </c>
      <c r="AA8" s="7">
        <v>5.1978808763965132</v>
      </c>
      <c r="AB8" s="21"/>
      <c r="AD8" s="19" t="str">
        <f t="shared" si="0"/>
        <v>п04</v>
      </c>
      <c r="AE8" s="20">
        <f t="shared" si="1"/>
        <v>5.4510714597310894</v>
      </c>
      <c r="AF8" s="20">
        <f t="shared" si="2"/>
        <v>19.976583081365153</v>
      </c>
      <c r="AG8" s="18">
        <v>4</v>
      </c>
    </row>
    <row r="9" spans="1:40">
      <c r="A9" s="1">
        <v>4</v>
      </c>
      <c r="B9" s="3" t="s">
        <v>8</v>
      </c>
      <c r="C9" s="6">
        <v>5.4510714597310894</v>
      </c>
      <c r="D9" s="6">
        <v>19.976583081365153</v>
      </c>
      <c r="E9" s="7">
        <v>20.70695660076051</v>
      </c>
      <c r="F9" s="7">
        <v>19.423104788689134</v>
      </c>
      <c r="G9" s="7">
        <v>11.051585374703038</v>
      </c>
      <c r="H9" s="7">
        <v>10000</v>
      </c>
      <c r="I9" s="7">
        <v>19.792729580815735</v>
      </c>
      <c r="J9" s="7">
        <v>18.18447862599086</v>
      </c>
      <c r="K9" s="7">
        <v>18.76408653887086</v>
      </c>
      <c r="L9" s="7">
        <v>11.544009352485675</v>
      </c>
      <c r="M9" s="7">
        <v>18.301409781352678</v>
      </c>
      <c r="N9" s="7">
        <v>9.693109785382827</v>
      </c>
      <c r="O9" s="7">
        <v>13.421788258248199</v>
      </c>
      <c r="P9" s="7">
        <v>9.6618459023391701</v>
      </c>
      <c r="Q9" s="7">
        <v>9.7521513624678899</v>
      </c>
      <c r="R9" s="7">
        <v>9.1209159204138963</v>
      </c>
      <c r="S9" s="7">
        <v>17.334833319586483</v>
      </c>
      <c r="T9" s="7">
        <v>16.209873389975265</v>
      </c>
      <c r="U9" s="7">
        <v>14.809585276971237</v>
      </c>
      <c r="V9" s="7">
        <v>7.1567092709698761</v>
      </c>
      <c r="W9" s="7">
        <v>22.090615145569647</v>
      </c>
      <c r="X9" s="7">
        <v>4.0656337486354852</v>
      </c>
      <c r="Y9" s="7">
        <v>9.4368671910611717</v>
      </c>
      <c r="Z9" s="7">
        <v>7.4849021026555675</v>
      </c>
      <c r="AA9" s="7">
        <v>5.9716090288238561</v>
      </c>
      <c r="AB9" s="21"/>
      <c r="AD9" s="19" t="str">
        <f t="shared" si="0"/>
        <v>п05</v>
      </c>
      <c r="AE9" s="20">
        <f t="shared" si="1"/>
        <v>12.420806715849642</v>
      </c>
      <c r="AF9" s="20">
        <f t="shared" si="2"/>
        <v>1.4516017124429093</v>
      </c>
      <c r="AG9" s="18">
        <v>5</v>
      </c>
    </row>
    <row r="10" spans="1:40">
      <c r="A10" s="1">
        <v>5</v>
      </c>
      <c r="B10" s="3" t="s">
        <v>9</v>
      </c>
      <c r="C10" s="6">
        <v>12.420806715849642</v>
      </c>
      <c r="D10" s="6">
        <v>1.4516017124429093</v>
      </c>
      <c r="E10" s="7">
        <v>12.505342338539267</v>
      </c>
      <c r="F10" s="7">
        <v>6.4584509112610062</v>
      </c>
      <c r="G10" s="7">
        <v>9.1774468352311853</v>
      </c>
      <c r="H10" s="7">
        <v>19.792729580815735</v>
      </c>
      <c r="I10" s="7">
        <v>10000</v>
      </c>
      <c r="J10" s="7">
        <v>8.5639611131809925</v>
      </c>
      <c r="K10" s="7">
        <v>12.382931461350427</v>
      </c>
      <c r="L10" s="7">
        <v>14.394496214274128</v>
      </c>
      <c r="M10" s="7">
        <v>3.3607581999347449</v>
      </c>
      <c r="N10" s="7">
        <v>12.064773211456938</v>
      </c>
      <c r="O10" s="7">
        <v>6.9734783180883264</v>
      </c>
      <c r="P10" s="7">
        <v>15.44460604573416</v>
      </c>
      <c r="Q10" s="7">
        <v>11.068880657456143</v>
      </c>
      <c r="R10" s="7">
        <v>15.230950657267229</v>
      </c>
      <c r="S10" s="7">
        <v>8.7993442598376888</v>
      </c>
      <c r="T10" s="7">
        <v>12.668799607344582</v>
      </c>
      <c r="U10" s="7">
        <v>16.612498799277851</v>
      </c>
      <c r="V10" s="7">
        <v>12.63694501266896</v>
      </c>
      <c r="W10" s="7">
        <v>5.0821181457915863</v>
      </c>
      <c r="X10" s="7">
        <v>16.509632180009493</v>
      </c>
      <c r="Y10" s="7">
        <v>13.55231460432382</v>
      </c>
      <c r="Z10" s="7">
        <v>17.815342565807104</v>
      </c>
      <c r="AA10" s="7">
        <v>13.833453610532343</v>
      </c>
      <c r="AB10" s="21"/>
      <c r="AD10" s="19" t="str">
        <f t="shared" si="0"/>
        <v>п06</v>
      </c>
      <c r="AE10" s="20">
        <f t="shared" si="1"/>
        <v>18.583502930667105</v>
      </c>
      <c r="AF10" s="20">
        <f t="shared" si="2"/>
        <v>7.3982482726439391</v>
      </c>
      <c r="AG10" s="18">
        <v>6</v>
      </c>
    </row>
    <row r="11" spans="1:40">
      <c r="A11" s="1">
        <v>6</v>
      </c>
      <c r="B11" s="3" t="s">
        <v>10</v>
      </c>
      <c r="C11" s="6">
        <v>18.583502930667105</v>
      </c>
      <c r="D11" s="6">
        <v>7.3982482726439391</v>
      </c>
      <c r="E11" s="7">
        <v>20.002016365301571</v>
      </c>
      <c r="F11" s="7">
        <v>2.5183557609005378</v>
      </c>
      <c r="G11" s="7">
        <v>11.382767017013588</v>
      </c>
      <c r="H11" s="7">
        <v>18.18447862599086</v>
      </c>
      <c r="I11" s="7">
        <v>8.5639611131809925</v>
      </c>
      <c r="J11" s="7">
        <v>10000</v>
      </c>
      <c r="K11" s="7">
        <v>19.301545099870939</v>
      </c>
      <c r="L11" s="7">
        <v>8.3796992677674336</v>
      </c>
      <c r="M11" s="7">
        <v>5.2494717196147116</v>
      </c>
      <c r="N11" s="7">
        <v>8.503364190906991</v>
      </c>
      <c r="O11" s="7">
        <v>10.672459850626215</v>
      </c>
      <c r="P11" s="7">
        <v>10.179472034818044</v>
      </c>
      <c r="Q11" s="7">
        <v>8.5588410404379065</v>
      </c>
      <c r="R11" s="7">
        <v>10.319862124223327</v>
      </c>
      <c r="S11" s="7">
        <v>15.584761080253422</v>
      </c>
      <c r="T11" s="7">
        <v>18.623600860960494</v>
      </c>
      <c r="U11" s="7">
        <v>9.0175002989739568</v>
      </c>
      <c r="V11" s="7">
        <v>12.073501258377055</v>
      </c>
      <c r="W11" s="7">
        <v>6.0326991342782792</v>
      </c>
      <c r="X11" s="7">
        <v>14.156696195000148</v>
      </c>
      <c r="Y11" s="7">
        <v>9.1453262551385368</v>
      </c>
      <c r="Z11" s="7">
        <v>13.15277689869227</v>
      </c>
      <c r="AA11" s="7">
        <v>13.259946879447732</v>
      </c>
      <c r="AB11" s="21"/>
      <c r="AD11" s="19" t="str">
        <f t="shared" si="0"/>
        <v>п07</v>
      </c>
      <c r="AE11" s="20">
        <f t="shared" si="1"/>
        <v>5.031580493823018E-2</v>
      </c>
      <c r="AF11" s="20">
        <f t="shared" si="2"/>
        <v>2.0065307165149693</v>
      </c>
      <c r="AG11" s="18">
        <v>7</v>
      </c>
    </row>
    <row r="12" spans="1:40">
      <c r="A12" s="1">
        <v>7</v>
      </c>
      <c r="B12" s="3" t="s">
        <v>11</v>
      </c>
      <c r="C12" s="6">
        <v>5.031580493823018E-2</v>
      </c>
      <c r="D12" s="6">
        <v>2.0065307165149693</v>
      </c>
      <c r="E12" s="7">
        <v>2.0071614774463606</v>
      </c>
      <c r="F12" s="7">
        <v>18.017652129353927</v>
      </c>
      <c r="G12" s="7">
        <v>10.151391938686119</v>
      </c>
      <c r="H12" s="7">
        <v>18.76408653887086</v>
      </c>
      <c r="I12" s="7">
        <v>12.382931461350427</v>
      </c>
      <c r="J12" s="7">
        <v>19.301545099870939</v>
      </c>
      <c r="K12" s="7">
        <v>10000</v>
      </c>
      <c r="L12" s="7">
        <v>20.848622095175809</v>
      </c>
      <c r="M12" s="7">
        <v>14.614349590323069</v>
      </c>
      <c r="N12" s="7">
        <v>17.082196898751587</v>
      </c>
      <c r="O12" s="7">
        <v>9.2144574472878045</v>
      </c>
      <c r="P12" s="7">
        <v>20.682318151088097</v>
      </c>
      <c r="Q12" s="7">
        <v>15.684456420323203</v>
      </c>
      <c r="R12" s="7">
        <v>20.143599336526076</v>
      </c>
      <c r="S12" s="7">
        <v>3.7348808239849833</v>
      </c>
      <c r="T12" s="7">
        <v>2.6492995179961443</v>
      </c>
      <c r="U12" s="7">
        <v>24.402807331221652</v>
      </c>
      <c r="V12" s="7">
        <v>13.852902431552307</v>
      </c>
      <c r="W12" s="7">
        <v>17.46105397251868</v>
      </c>
      <c r="X12" s="7">
        <v>17.778827330613083</v>
      </c>
      <c r="Y12" s="7">
        <v>18.638636850880179</v>
      </c>
      <c r="Z12" s="7">
        <v>21.514049481761607</v>
      </c>
      <c r="AA12" s="7">
        <v>14.231936656905189</v>
      </c>
      <c r="AB12" s="21"/>
      <c r="AD12" s="19" t="str">
        <f t="shared" si="0"/>
        <v>п08</v>
      </c>
      <c r="AE12" s="20">
        <f t="shared" si="1"/>
        <v>16.041868606078584</v>
      </c>
      <c r="AF12" s="20">
        <f t="shared" si="2"/>
        <v>15.383200043211843</v>
      </c>
      <c r="AG12" s="18">
        <v>8</v>
      </c>
    </row>
    <row r="13" spans="1:40">
      <c r="A13" s="1">
        <v>8</v>
      </c>
      <c r="B13" s="3" t="s">
        <v>12</v>
      </c>
      <c r="C13" s="6">
        <v>16.041868606078584</v>
      </c>
      <c r="D13" s="6">
        <v>15.383200043211843</v>
      </c>
      <c r="E13" s="7">
        <v>22.225759648303644</v>
      </c>
      <c r="F13" s="7">
        <v>10.534801582620478</v>
      </c>
      <c r="G13" s="7">
        <v>10.752785117775016</v>
      </c>
      <c r="H13" s="7">
        <v>11.544009352485675</v>
      </c>
      <c r="I13" s="7">
        <v>14.394496214274128</v>
      </c>
      <c r="J13" s="7">
        <v>8.3796992677674336</v>
      </c>
      <c r="K13" s="7">
        <v>20.848622095175809</v>
      </c>
      <c r="L13" s="7">
        <v>10000</v>
      </c>
      <c r="M13" s="7">
        <v>11.40709500005136</v>
      </c>
      <c r="N13" s="7">
        <v>3.850946758494544</v>
      </c>
      <c r="O13" s="7">
        <v>11.821405057735197</v>
      </c>
      <c r="P13" s="7">
        <v>2.0162972242844148</v>
      </c>
      <c r="Q13" s="7">
        <v>5.2052848975513006</v>
      </c>
      <c r="R13" s="7">
        <v>2.4437921387985928</v>
      </c>
      <c r="S13" s="7">
        <v>17.666078251639519</v>
      </c>
      <c r="T13" s="7">
        <v>19.163965820538529</v>
      </c>
      <c r="U13" s="7">
        <v>3.8813755908244278</v>
      </c>
      <c r="V13" s="7">
        <v>8.2492903591371913</v>
      </c>
      <c r="W13" s="7">
        <v>13.99654798813633</v>
      </c>
      <c r="X13" s="7">
        <v>7.6478312088312572</v>
      </c>
      <c r="Y13" s="7">
        <v>2.6281348803576536</v>
      </c>
      <c r="Z13" s="7">
        <v>4.9894046744028318</v>
      </c>
      <c r="AA13" s="7">
        <v>8.8597657235863796</v>
      </c>
      <c r="AB13" s="21"/>
      <c r="AD13" s="19" t="str">
        <f t="shared" si="0"/>
        <v>п09</v>
      </c>
      <c r="AE13" s="20">
        <f t="shared" si="1"/>
        <v>14.517044744604428</v>
      </c>
      <c r="AF13" s="20">
        <f t="shared" si="2"/>
        <v>4.078478528213088</v>
      </c>
      <c r="AG13" s="18">
        <v>9</v>
      </c>
    </row>
    <row r="14" spans="1:40">
      <c r="A14" s="1">
        <v>9</v>
      </c>
      <c r="B14" s="3" t="s">
        <v>13</v>
      </c>
      <c r="C14" s="6">
        <v>14.517044744604428</v>
      </c>
      <c r="D14" s="6">
        <v>4.078478528213088</v>
      </c>
      <c r="E14" s="7">
        <v>15.079077399560699</v>
      </c>
      <c r="F14" s="7">
        <v>3.4266567654407312</v>
      </c>
      <c r="G14" s="7">
        <v>8.7620059779477213</v>
      </c>
      <c r="H14" s="7">
        <v>18.301409781352678</v>
      </c>
      <c r="I14" s="7">
        <v>3.3607581999347449</v>
      </c>
      <c r="J14" s="7">
        <v>5.2494717196147116</v>
      </c>
      <c r="K14" s="7">
        <v>14.614349590323069</v>
      </c>
      <c r="L14" s="7">
        <v>11.40709500005136</v>
      </c>
      <c r="M14" s="7">
        <v>10000</v>
      </c>
      <c r="N14" s="7">
        <v>9.613315018412381</v>
      </c>
      <c r="O14" s="7">
        <v>7.1228245343372114</v>
      </c>
      <c r="P14" s="7">
        <v>12.669289472366373</v>
      </c>
      <c r="Q14" s="7">
        <v>8.8748763210018176</v>
      </c>
      <c r="R14" s="7">
        <v>12.543288638234232</v>
      </c>
      <c r="S14" s="7">
        <v>10.886351180388129</v>
      </c>
      <c r="T14" s="7">
        <v>14.365269860931372</v>
      </c>
      <c r="U14" s="7">
        <v>13.34650841557268</v>
      </c>
      <c r="V14" s="7">
        <v>11.268306041510364</v>
      </c>
      <c r="W14" s="7">
        <v>3.9693220341007724</v>
      </c>
      <c r="X14" s="7">
        <v>14.660699748299841</v>
      </c>
      <c r="Y14" s="7">
        <v>10.938952755949209</v>
      </c>
      <c r="Z14" s="7">
        <v>15.267676140478436</v>
      </c>
      <c r="AA14" s="7">
        <v>12.52691569708144</v>
      </c>
      <c r="AB14" s="21"/>
      <c r="AD14" s="19" t="str">
        <f t="shared" si="0"/>
        <v>п10</v>
      </c>
      <c r="AE14" s="20">
        <f t="shared" si="1"/>
        <v>12.67515861882908</v>
      </c>
      <c r="AF14" s="20">
        <f t="shared" si="2"/>
        <v>13.513693477694064</v>
      </c>
      <c r="AG14" s="18">
        <v>10</v>
      </c>
    </row>
    <row r="15" spans="1:40">
      <c r="A15" s="1">
        <v>10</v>
      </c>
      <c r="B15" s="3" t="s">
        <v>14</v>
      </c>
      <c r="C15" s="6">
        <v>12.67515861882908</v>
      </c>
      <c r="D15" s="6">
        <v>13.513693477694064</v>
      </c>
      <c r="E15" s="7">
        <v>18.52780498120455</v>
      </c>
      <c r="F15" s="7">
        <v>9.9470183157547041</v>
      </c>
      <c r="G15" s="7">
        <v>6.9440315137998354</v>
      </c>
      <c r="H15" s="7">
        <v>9.693109785382827</v>
      </c>
      <c r="I15" s="7">
        <v>12.064773211456938</v>
      </c>
      <c r="J15" s="7">
        <v>8.503364190906991</v>
      </c>
      <c r="K15" s="7">
        <v>17.082196898751587</v>
      </c>
      <c r="L15" s="7">
        <v>3.850946758494544</v>
      </c>
      <c r="M15" s="7">
        <v>9.613315018412381</v>
      </c>
      <c r="N15" s="7">
        <v>10000</v>
      </c>
      <c r="O15" s="7">
        <v>8.2339907088846047</v>
      </c>
      <c r="P15" s="7">
        <v>3.7418890887123681</v>
      </c>
      <c r="Q15" s="7">
        <v>1.4016723919326814</v>
      </c>
      <c r="R15" s="7">
        <v>3.3378695896880775</v>
      </c>
      <c r="S15" s="7">
        <v>14.021462899384463</v>
      </c>
      <c r="T15" s="7">
        <v>15.331386705427276</v>
      </c>
      <c r="U15" s="7">
        <v>7.6671829066217976</v>
      </c>
      <c r="V15" s="7">
        <v>4.6225615800476874</v>
      </c>
      <c r="W15" s="7">
        <v>12.981663654970605</v>
      </c>
      <c r="X15" s="7">
        <v>5.6535263188701226</v>
      </c>
      <c r="Y15" s="7">
        <v>1.6438816325415382</v>
      </c>
      <c r="Z15" s="7">
        <v>5.7512218819682985</v>
      </c>
      <c r="AA15" s="7">
        <v>5.4786561577267028</v>
      </c>
      <c r="AB15" s="21"/>
      <c r="AD15" s="19" t="str">
        <f t="shared" si="0"/>
        <v>п11</v>
      </c>
      <c r="AE15" s="20">
        <f t="shared" si="1"/>
        <v>7.9286506509687005</v>
      </c>
      <c r="AF15" s="20">
        <f t="shared" si="2"/>
        <v>6.7854496425587811</v>
      </c>
      <c r="AG15" s="18">
        <v>11</v>
      </c>
    </row>
    <row r="16" spans="1:40">
      <c r="A16" s="1">
        <v>11</v>
      </c>
      <c r="B16" s="3" t="s">
        <v>15</v>
      </c>
      <c r="C16" s="6">
        <v>7.9286506509687005</v>
      </c>
      <c r="D16" s="6">
        <v>6.7854496425587811</v>
      </c>
      <c r="E16" s="7">
        <v>10.435795513366841</v>
      </c>
      <c r="F16" s="7">
        <v>10.049089248101891</v>
      </c>
      <c r="G16" s="7">
        <v>2.3773649529392205</v>
      </c>
      <c r="H16" s="7">
        <v>13.421788258248199</v>
      </c>
      <c r="I16" s="7">
        <v>6.9734783180883264</v>
      </c>
      <c r="J16" s="7">
        <v>10.672459850626215</v>
      </c>
      <c r="K16" s="7">
        <v>9.2144574472878045</v>
      </c>
      <c r="L16" s="7">
        <v>11.821405057735197</v>
      </c>
      <c r="M16" s="7">
        <v>7.1228245343372114</v>
      </c>
      <c r="N16" s="7">
        <v>8.2339907088846047</v>
      </c>
      <c r="O16" s="7">
        <v>10000</v>
      </c>
      <c r="P16" s="7">
        <v>11.966081352193054</v>
      </c>
      <c r="Q16" s="7">
        <v>6.8501481770286174</v>
      </c>
      <c r="R16" s="7">
        <v>11.509196219709505</v>
      </c>
      <c r="S16" s="7">
        <v>5.8491853059534389</v>
      </c>
      <c r="T16" s="7">
        <v>8.0527294877874152</v>
      </c>
      <c r="U16" s="7">
        <v>15.238230358155247</v>
      </c>
      <c r="V16" s="7">
        <v>6.5270047457673943</v>
      </c>
      <c r="W16" s="7">
        <v>10.954163602232358</v>
      </c>
      <c r="X16" s="7">
        <v>10.779785825625437</v>
      </c>
      <c r="Y16" s="7">
        <v>9.8670931652514202</v>
      </c>
      <c r="Z16" s="7">
        <v>13.429680986029998</v>
      </c>
      <c r="AA16" s="7">
        <v>7.527746397865358</v>
      </c>
      <c r="AB16" s="21"/>
      <c r="AD16" s="19" t="str">
        <f t="shared" si="0"/>
        <v>п12</v>
      </c>
      <c r="AE16" s="20">
        <f t="shared" si="1"/>
        <v>14.557421108960725</v>
      </c>
      <c r="AF16" s="20">
        <f t="shared" si="2"/>
        <v>16.747703661733084</v>
      </c>
      <c r="AG16" s="18">
        <v>12</v>
      </c>
    </row>
    <row r="17" spans="1:33">
      <c r="A17" s="1">
        <v>12</v>
      </c>
      <c r="B17" s="3" t="s">
        <v>16</v>
      </c>
      <c r="C17" s="6">
        <v>14.557421108960725</v>
      </c>
      <c r="D17" s="6">
        <v>16.747703661733084</v>
      </c>
      <c r="E17" s="7">
        <v>22.190179974142684</v>
      </c>
      <c r="F17" s="7">
        <v>12.192534788225236</v>
      </c>
      <c r="G17" s="7">
        <v>10.535641531839165</v>
      </c>
      <c r="H17" s="7">
        <v>9.6618459023391701</v>
      </c>
      <c r="I17" s="7">
        <v>15.44460604573416</v>
      </c>
      <c r="J17" s="7">
        <v>10.179472034818044</v>
      </c>
      <c r="K17" s="7">
        <v>20.682318151088097</v>
      </c>
      <c r="L17" s="7">
        <v>2.0162972242844148</v>
      </c>
      <c r="M17" s="7">
        <v>12.669289472366373</v>
      </c>
      <c r="N17" s="7">
        <v>3.7418890887123681</v>
      </c>
      <c r="O17" s="7">
        <v>11.966081352193054</v>
      </c>
      <c r="P17" s="7">
        <v>10000</v>
      </c>
      <c r="Q17" s="7">
        <v>5.1159797414088732</v>
      </c>
      <c r="R17" s="7">
        <v>0.64564628809181035</v>
      </c>
      <c r="S17" s="7">
        <v>17.722617919459406</v>
      </c>
      <c r="T17" s="7">
        <v>18.800607405302937</v>
      </c>
      <c r="U17" s="7">
        <v>5.2643143905447412</v>
      </c>
      <c r="V17" s="7">
        <v>7.3528660028773327</v>
      </c>
      <c r="W17" s="7">
        <v>15.565811927527482</v>
      </c>
      <c r="X17" s="7">
        <v>5.9067593906678209</v>
      </c>
      <c r="Y17" s="7">
        <v>2.1001443176390682</v>
      </c>
      <c r="Z17" s="7">
        <v>3.0092422496406064</v>
      </c>
      <c r="AA17" s="7">
        <v>7.7113198570307864</v>
      </c>
      <c r="AB17" s="21"/>
      <c r="AD17" s="19" t="str">
        <f t="shared" si="0"/>
        <v>п13</v>
      </c>
      <c r="AE17" s="20">
        <f t="shared" si="1"/>
        <v>11.709620918418651</v>
      </c>
      <c r="AF17" s="20">
        <f t="shared" si="2"/>
        <v>12.497611569877364</v>
      </c>
      <c r="AG17" s="18">
        <v>13</v>
      </c>
    </row>
    <row r="18" spans="1:33">
      <c r="A18" s="1">
        <v>13</v>
      </c>
      <c r="B18" s="3" t="s">
        <v>17</v>
      </c>
      <c r="C18" s="6">
        <v>11.709620918418651</v>
      </c>
      <c r="D18" s="6">
        <v>12.497611569877364</v>
      </c>
      <c r="E18" s="7">
        <v>17.126164690455369</v>
      </c>
      <c r="F18" s="7">
        <v>9.6713780766796127</v>
      </c>
      <c r="G18" s="7">
        <v>5.5548383865362503</v>
      </c>
      <c r="H18" s="7">
        <v>9.7521513624678899</v>
      </c>
      <c r="I18" s="7">
        <v>11.068880657456143</v>
      </c>
      <c r="J18" s="7">
        <v>8.5588410404379065</v>
      </c>
      <c r="K18" s="7">
        <v>15.684456420323203</v>
      </c>
      <c r="L18" s="7">
        <v>5.2052848975513006</v>
      </c>
      <c r="M18" s="7">
        <v>8.8748763210018176</v>
      </c>
      <c r="N18" s="7">
        <v>1.4016723919326814</v>
      </c>
      <c r="O18" s="7">
        <v>6.8501481770286174</v>
      </c>
      <c r="P18" s="7">
        <v>5.1159797414088732</v>
      </c>
      <c r="Q18" s="7">
        <v>10000</v>
      </c>
      <c r="R18" s="7">
        <v>4.6702836880010574</v>
      </c>
      <c r="S18" s="7">
        <v>12.623245488762125</v>
      </c>
      <c r="T18" s="7">
        <v>13.958839721742345</v>
      </c>
      <c r="U18" s="7">
        <v>8.9581112686900362</v>
      </c>
      <c r="V18" s="7">
        <v>3.7420981579608315</v>
      </c>
      <c r="W18" s="7">
        <v>12.462836233053293</v>
      </c>
      <c r="X18" s="7">
        <v>5.8680939427337098</v>
      </c>
      <c r="Y18" s="7">
        <v>3.0178169205392038</v>
      </c>
      <c r="Z18" s="7">
        <v>6.8670913809264418</v>
      </c>
      <c r="AA18" s="7">
        <v>4.8029090960167835</v>
      </c>
      <c r="AB18" s="21"/>
      <c r="AD18" s="19" t="str">
        <f t="shared" si="0"/>
        <v>п14</v>
      </c>
      <c r="AE18" s="20">
        <f t="shared" si="1"/>
        <v>13.927095690832886</v>
      </c>
      <c r="AF18" s="20">
        <f t="shared" si="2"/>
        <v>16.607885935429522</v>
      </c>
      <c r="AG18" s="18">
        <v>14</v>
      </c>
    </row>
    <row r="19" spans="1:33">
      <c r="A19" s="1">
        <v>14</v>
      </c>
      <c r="B19" s="3" t="s">
        <v>18</v>
      </c>
      <c r="C19" s="6">
        <v>13.927095690832886</v>
      </c>
      <c r="D19" s="6">
        <v>16.607885935429522</v>
      </c>
      <c r="E19" s="7">
        <v>21.674544277235764</v>
      </c>
      <c r="F19" s="7">
        <v>12.243346263314987</v>
      </c>
      <c r="G19" s="7">
        <v>10.00790598478064</v>
      </c>
      <c r="H19" s="7">
        <v>9.1209159204138963</v>
      </c>
      <c r="I19" s="7">
        <v>15.230950657267229</v>
      </c>
      <c r="J19" s="7">
        <v>10.319862124223327</v>
      </c>
      <c r="K19" s="7">
        <v>20.143599336526076</v>
      </c>
      <c r="L19" s="7">
        <v>2.4437921387985928</v>
      </c>
      <c r="M19" s="7">
        <v>12.543288638234232</v>
      </c>
      <c r="N19" s="7">
        <v>3.3378695896880775</v>
      </c>
      <c r="O19" s="7">
        <v>11.509196219709505</v>
      </c>
      <c r="P19" s="7">
        <v>0.64564628809181035</v>
      </c>
      <c r="Q19" s="7">
        <v>4.6702836880010574</v>
      </c>
      <c r="R19" s="7">
        <v>10000</v>
      </c>
      <c r="S19" s="7">
        <v>17.231336942335933</v>
      </c>
      <c r="T19" s="7">
        <v>18.230516389947343</v>
      </c>
      <c r="U19" s="7">
        <v>5.8846904017909196</v>
      </c>
      <c r="V19" s="7">
        <v>6.7324445353262794</v>
      </c>
      <c r="W19" s="7">
        <v>15.561185145800909</v>
      </c>
      <c r="X19" s="7">
        <v>5.3054643557730152</v>
      </c>
      <c r="Y19" s="7">
        <v>1.7115435914872996</v>
      </c>
      <c r="Z19" s="7">
        <v>2.8438857148618242</v>
      </c>
      <c r="AA19" s="7">
        <v>7.0697098033515751</v>
      </c>
      <c r="AB19" s="21"/>
      <c r="AD19" s="19" t="str">
        <f t="shared" si="0"/>
        <v>п15</v>
      </c>
      <c r="AE19" s="20">
        <f t="shared" si="1"/>
        <v>3.7146664935566887</v>
      </c>
      <c r="AF19" s="20">
        <f t="shared" si="2"/>
        <v>2.7289355892782807</v>
      </c>
      <c r="AG19" s="18">
        <v>15</v>
      </c>
    </row>
    <row r="20" spans="1:33">
      <c r="A20" s="1">
        <v>15</v>
      </c>
      <c r="B20" s="3" t="s">
        <v>19</v>
      </c>
      <c r="C20" s="6">
        <v>3.7146664935566887</v>
      </c>
      <c r="D20" s="6">
        <v>2.7289355892782807</v>
      </c>
      <c r="E20" s="7">
        <v>4.6093206233437849</v>
      </c>
      <c r="F20" s="7">
        <v>14.284589188255557</v>
      </c>
      <c r="G20" s="7">
        <v>7.3108178340938341</v>
      </c>
      <c r="H20" s="7">
        <v>17.334833319586483</v>
      </c>
      <c r="I20" s="7">
        <v>8.7993442598376888</v>
      </c>
      <c r="J20" s="7">
        <v>15.584761080253422</v>
      </c>
      <c r="K20" s="7">
        <v>3.7348808239849833</v>
      </c>
      <c r="L20" s="7">
        <v>17.666078251639519</v>
      </c>
      <c r="M20" s="7">
        <v>10.886351180388129</v>
      </c>
      <c r="N20" s="7">
        <v>14.021462899384463</v>
      </c>
      <c r="O20" s="7">
        <v>5.8491853059534389</v>
      </c>
      <c r="P20" s="7">
        <v>17.722617919459406</v>
      </c>
      <c r="Q20" s="7">
        <v>12.623245488762125</v>
      </c>
      <c r="R20" s="7">
        <v>17.231336942335933</v>
      </c>
      <c r="S20" s="7">
        <v>10000</v>
      </c>
      <c r="T20" s="7">
        <v>4.0393010796376529</v>
      </c>
      <c r="U20" s="7">
        <v>21.070577081773127</v>
      </c>
      <c r="V20" s="7">
        <v>11.438544685524834</v>
      </c>
      <c r="W20" s="7">
        <v>13.846227118918279</v>
      </c>
      <c r="X20" s="7">
        <v>15.626229574249679</v>
      </c>
      <c r="Y20" s="7">
        <v>15.634695012396861</v>
      </c>
      <c r="Z20" s="7">
        <v>18.912734631800447</v>
      </c>
      <c r="AA20" s="7">
        <v>12.08267709253081</v>
      </c>
      <c r="AB20" s="21"/>
      <c r="AD20" s="19" t="str">
        <f t="shared" si="0"/>
        <v>п16</v>
      </c>
      <c r="AE20" s="20">
        <f t="shared" si="1"/>
        <v>0.16328496452899577</v>
      </c>
      <c r="AF20" s="20">
        <f t="shared" si="2"/>
        <v>4.6534205716158494</v>
      </c>
      <c r="AG20" s="18">
        <v>16</v>
      </c>
    </row>
    <row r="21" spans="1:33">
      <c r="A21" s="1">
        <v>16</v>
      </c>
      <c r="B21" s="3" t="s">
        <v>20</v>
      </c>
      <c r="C21" s="6">
        <v>0.16328496452899577</v>
      </c>
      <c r="D21" s="6">
        <v>4.6534205716158494</v>
      </c>
      <c r="E21" s="7">
        <v>4.6562844625279087</v>
      </c>
      <c r="F21" s="7">
        <v>17.657801866147224</v>
      </c>
      <c r="G21" s="7">
        <v>8.4233162040233118</v>
      </c>
      <c r="H21" s="7">
        <v>16.209873389975265</v>
      </c>
      <c r="I21" s="7">
        <v>12.668799607344582</v>
      </c>
      <c r="J21" s="7">
        <v>18.623600860960494</v>
      </c>
      <c r="K21" s="7">
        <v>2.6492995179961443</v>
      </c>
      <c r="L21" s="7">
        <v>19.163965820538529</v>
      </c>
      <c r="M21" s="7">
        <v>14.365269860931372</v>
      </c>
      <c r="N21" s="7">
        <v>15.331386705427276</v>
      </c>
      <c r="O21" s="7">
        <v>8.0527294877874152</v>
      </c>
      <c r="P21" s="7">
        <v>18.800607405302937</v>
      </c>
      <c r="Q21" s="7">
        <v>13.958839721742345</v>
      </c>
      <c r="R21" s="7">
        <v>18.230516389947343</v>
      </c>
      <c r="S21" s="7">
        <v>4.0393010796376529</v>
      </c>
      <c r="T21" s="7">
        <v>10000</v>
      </c>
      <c r="U21" s="7">
        <v>22.851988686351461</v>
      </c>
      <c r="V21" s="7">
        <v>11.716154852618837</v>
      </c>
      <c r="W21" s="7">
        <v>17.63067484189148</v>
      </c>
      <c r="X21" s="7">
        <v>15.457480002349438</v>
      </c>
      <c r="Y21" s="7">
        <v>16.81640450220878</v>
      </c>
      <c r="Z21" s="7">
        <v>19.38120316737044</v>
      </c>
      <c r="AA21" s="7">
        <v>11.956299998009474</v>
      </c>
      <c r="AB21" s="21"/>
      <c r="AD21" s="19" t="str">
        <f t="shared" si="0"/>
        <v>п17</v>
      </c>
      <c r="AE21" s="20">
        <f t="shared" si="1"/>
        <v>19.805343042363397</v>
      </c>
      <c r="AF21" s="20">
        <f t="shared" si="2"/>
        <v>16.332587553387949</v>
      </c>
      <c r="AG21" s="18">
        <v>17</v>
      </c>
    </row>
    <row r="22" spans="1:33">
      <c r="A22" s="1">
        <v>17</v>
      </c>
      <c r="B22" s="3" t="s">
        <v>21</v>
      </c>
      <c r="C22" s="6">
        <v>19.805343042363397</v>
      </c>
      <c r="D22" s="6">
        <v>16.332587553387949</v>
      </c>
      <c r="E22" s="7">
        <v>25.671093260996408</v>
      </c>
      <c r="F22" s="7">
        <v>11.506410658075504</v>
      </c>
      <c r="G22" s="7">
        <v>14.430742666018176</v>
      </c>
      <c r="H22" s="7">
        <v>14.809585276971237</v>
      </c>
      <c r="I22" s="7">
        <v>16.612498799277851</v>
      </c>
      <c r="J22" s="7">
        <v>9.0175002989739568</v>
      </c>
      <c r="K22" s="7">
        <v>24.402807331221652</v>
      </c>
      <c r="L22" s="7">
        <v>3.8813755908244278</v>
      </c>
      <c r="M22" s="7">
        <v>13.34650841557268</v>
      </c>
      <c r="N22" s="7">
        <v>7.6671829066217976</v>
      </c>
      <c r="O22" s="7">
        <v>15.238230358155247</v>
      </c>
      <c r="P22" s="7">
        <v>5.2643143905447412</v>
      </c>
      <c r="Q22" s="7">
        <v>8.9581112686900362</v>
      </c>
      <c r="R22" s="7">
        <v>5.8846904017909196</v>
      </c>
      <c r="S22" s="7">
        <v>21.070577081773127</v>
      </c>
      <c r="T22" s="7">
        <v>22.851988686351461</v>
      </c>
      <c r="U22" s="7">
        <v>10000</v>
      </c>
      <c r="V22" s="7">
        <v>12.130605191719882</v>
      </c>
      <c r="W22" s="7">
        <v>15.046672065337486</v>
      </c>
      <c r="X22" s="7">
        <v>11.166841275972503</v>
      </c>
      <c r="Y22" s="7">
        <v>6.5035398703374305</v>
      </c>
      <c r="Z22" s="7">
        <v>7.4989044817461474</v>
      </c>
      <c r="AA22" s="7">
        <v>12.720879070603765</v>
      </c>
      <c r="AB22" s="21"/>
      <c r="AD22" s="19" t="str">
        <f t="shared" si="0"/>
        <v>п18</v>
      </c>
      <c r="AE22" s="20">
        <f t="shared" si="1"/>
        <v>8.0570346963839494</v>
      </c>
      <c r="AF22" s="20">
        <f t="shared" si="2"/>
        <v>13.311191630114902</v>
      </c>
      <c r="AG22" s="18">
        <v>18</v>
      </c>
    </row>
    <row r="23" spans="1:33">
      <c r="A23" s="1">
        <v>18</v>
      </c>
      <c r="B23" s="3" t="s">
        <v>22</v>
      </c>
      <c r="C23" s="6">
        <v>8.0570346963839494</v>
      </c>
      <c r="D23" s="6">
        <v>13.311191630114902</v>
      </c>
      <c r="E23" s="7">
        <v>15.559679646842856</v>
      </c>
      <c r="F23" s="7">
        <v>12.820321064138026</v>
      </c>
      <c r="G23" s="7">
        <v>4.2886008213089957</v>
      </c>
      <c r="H23" s="7">
        <v>7.1567092709698761</v>
      </c>
      <c r="I23" s="7">
        <v>12.63694501266896</v>
      </c>
      <c r="J23" s="7">
        <v>12.073501258377055</v>
      </c>
      <c r="K23" s="7">
        <v>13.852902431552307</v>
      </c>
      <c r="L23" s="7">
        <v>8.2492903591371913</v>
      </c>
      <c r="M23" s="7">
        <v>11.268306041510364</v>
      </c>
      <c r="N23" s="7">
        <v>4.6225615800476874</v>
      </c>
      <c r="O23" s="7">
        <v>6.5270047457673943</v>
      </c>
      <c r="P23" s="7">
        <v>7.3528660028773327</v>
      </c>
      <c r="Q23" s="7">
        <v>3.7420981579608315</v>
      </c>
      <c r="R23" s="7">
        <v>6.7324445353262794</v>
      </c>
      <c r="S23" s="7">
        <v>11.438544685524834</v>
      </c>
      <c r="T23" s="7">
        <v>11.716154852618837</v>
      </c>
      <c r="U23" s="7">
        <v>12.130605191719882</v>
      </c>
      <c r="V23" s="7">
        <v>10000</v>
      </c>
      <c r="W23" s="7">
        <v>15.152605845856092</v>
      </c>
      <c r="X23" s="7">
        <v>4.275332360900391</v>
      </c>
      <c r="Y23" s="7">
        <v>5.6381881694786733</v>
      </c>
      <c r="Z23" s="7">
        <v>7.6722808726976135</v>
      </c>
      <c r="AA23" s="7">
        <v>1.2624500478692766</v>
      </c>
      <c r="AB23" s="21"/>
      <c r="AD23" s="19" t="str">
        <f t="shared" si="0"/>
        <v>п19</v>
      </c>
      <c r="AE23" s="20">
        <f t="shared" si="1"/>
        <v>17.502911815407714</v>
      </c>
      <c r="AF23" s="20">
        <f t="shared" si="2"/>
        <v>1.4631171294977019</v>
      </c>
      <c r="AG23" s="18">
        <v>19</v>
      </c>
    </row>
    <row r="24" spans="1:33">
      <c r="A24" s="1">
        <v>19</v>
      </c>
      <c r="B24" s="3" t="s">
        <v>23</v>
      </c>
      <c r="C24" s="6">
        <v>17.502911815407714</v>
      </c>
      <c r="D24" s="6">
        <v>1.4631171294977019</v>
      </c>
      <c r="E24" s="7">
        <v>17.563958373685828</v>
      </c>
      <c r="F24" s="7">
        <v>3.5500187435398751</v>
      </c>
      <c r="G24" s="7">
        <v>12.714471686419188</v>
      </c>
      <c r="H24" s="7">
        <v>22.090615145569647</v>
      </c>
      <c r="I24" s="7">
        <v>5.0821181457915863</v>
      </c>
      <c r="J24" s="7">
        <v>6.0326991342782792</v>
      </c>
      <c r="K24" s="7">
        <v>17.46105397251868</v>
      </c>
      <c r="L24" s="7">
        <v>13.99654798813633</v>
      </c>
      <c r="M24" s="7">
        <v>3.9693220341007724</v>
      </c>
      <c r="N24" s="7">
        <v>12.981663654970605</v>
      </c>
      <c r="O24" s="7">
        <v>10.954163602232358</v>
      </c>
      <c r="P24" s="7">
        <v>15.565811927527482</v>
      </c>
      <c r="Q24" s="7">
        <v>12.462836233053293</v>
      </c>
      <c r="R24" s="7">
        <v>15.561185145800909</v>
      </c>
      <c r="S24" s="7">
        <v>13.846227118918279</v>
      </c>
      <c r="T24" s="7">
        <v>17.63067484189148</v>
      </c>
      <c r="U24" s="7">
        <v>15.046672065337486</v>
      </c>
      <c r="V24" s="7">
        <v>15.152605845856092</v>
      </c>
      <c r="W24" s="7">
        <v>10000</v>
      </c>
      <c r="X24" s="7">
        <v>18.325039362080382</v>
      </c>
      <c r="Y24" s="7">
        <v>14.097845141850716</v>
      </c>
      <c r="Z24" s="7">
        <v>18.382517456101215</v>
      </c>
      <c r="AA24" s="7">
        <v>16.414829202921606</v>
      </c>
      <c r="AB24" s="21"/>
      <c r="AD24" s="19" t="str">
        <f t="shared" si="0"/>
        <v>п20</v>
      </c>
      <c r="AE24" s="20">
        <f t="shared" si="1"/>
        <v>8.7036801267938539</v>
      </c>
      <c r="AF24" s="20">
        <f t="shared" si="2"/>
        <v>17.537338395608511</v>
      </c>
      <c r="AG24" s="18">
        <v>20</v>
      </c>
    </row>
    <row r="25" spans="1:33">
      <c r="A25" s="1">
        <v>20</v>
      </c>
      <c r="B25" s="3" t="s">
        <v>24</v>
      </c>
      <c r="C25" s="6">
        <v>8.7036801267938539</v>
      </c>
      <c r="D25" s="6">
        <v>17.537338395608511</v>
      </c>
      <c r="E25" s="7">
        <v>19.5783626933314</v>
      </c>
      <c r="F25" s="7">
        <v>15.500694141694089</v>
      </c>
      <c r="G25" s="7">
        <v>8.5635320522537555</v>
      </c>
      <c r="H25" s="7">
        <v>4.0656337486354852</v>
      </c>
      <c r="I25" s="7">
        <v>16.509632180009493</v>
      </c>
      <c r="J25" s="7">
        <v>14.156696195000148</v>
      </c>
      <c r="K25" s="7">
        <v>17.778827330613083</v>
      </c>
      <c r="L25" s="7">
        <v>7.6478312088312572</v>
      </c>
      <c r="M25" s="7">
        <v>14.660699748299841</v>
      </c>
      <c r="N25" s="7">
        <v>5.6535263188701226</v>
      </c>
      <c r="O25" s="7">
        <v>10.779785825625437</v>
      </c>
      <c r="P25" s="7">
        <v>5.9067593906678209</v>
      </c>
      <c r="Q25" s="7">
        <v>5.8680939427337098</v>
      </c>
      <c r="R25" s="7">
        <v>5.3054643557730152</v>
      </c>
      <c r="S25" s="7">
        <v>15.626229574249679</v>
      </c>
      <c r="T25" s="7">
        <v>15.457480002349438</v>
      </c>
      <c r="U25" s="7">
        <v>11.166841275972503</v>
      </c>
      <c r="V25" s="7">
        <v>4.275332360900391</v>
      </c>
      <c r="W25" s="7">
        <v>18.325039362080382</v>
      </c>
      <c r="X25" s="7">
        <v>10000</v>
      </c>
      <c r="Y25" s="7">
        <v>5.3961237378784803</v>
      </c>
      <c r="Z25" s="7">
        <v>4.5378371811421738</v>
      </c>
      <c r="AA25" s="7">
        <v>3.5643143891586142</v>
      </c>
      <c r="AB25" s="21"/>
      <c r="AD25" s="19" t="str">
        <f t="shared" si="0"/>
        <v>п21</v>
      </c>
      <c r="AE25" s="20">
        <f t="shared" si="1"/>
        <v>13.447221311312884</v>
      </c>
      <c r="AF25" s="20">
        <f t="shared" si="2"/>
        <v>14.964991524506672</v>
      </c>
      <c r="AG25" s="18">
        <v>21</v>
      </c>
    </row>
    <row r="26" spans="1:33">
      <c r="A26" s="1">
        <v>21</v>
      </c>
      <c r="B26" s="3" t="s">
        <v>25</v>
      </c>
      <c r="C26" s="6">
        <v>13.447221311312884</v>
      </c>
      <c r="D26" s="6">
        <v>14.964991524506672</v>
      </c>
      <c r="E26" s="7">
        <v>20.119113606816377</v>
      </c>
      <c r="F26" s="7">
        <v>10.88205239736107</v>
      </c>
      <c r="G26" s="7">
        <v>8.4873376865863346</v>
      </c>
      <c r="H26" s="7">
        <v>9.4368671910611717</v>
      </c>
      <c r="I26" s="7">
        <v>13.55231460432382</v>
      </c>
      <c r="J26" s="7">
        <v>9.1453262551385368</v>
      </c>
      <c r="K26" s="7">
        <v>18.638636850880179</v>
      </c>
      <c r="L26" s="7">
        <v>2.6281348803576536</v>
      </c>
      <c r="M26" s="7">
        <v>10.938952755949209</v>
      </c>
      <c r="N26" s="7">
        <v>1.6438816325415382</v>
      </c>
      <c r="O26" s="7">
        <v>9.8670931652514202</v>
      </c>
      <c r="P26" s="7">
        <v>2.1001443176390682</v>
      </c>
      <c r="Q26" s="7">
        <v>3.0178169205392038</v>
      </c>
      <c r="R26" s="7">
        <v>1.7115435914872996</v>
      </c>
      <c r="S26" s="7">
        <v>15.634695012396861</v>
      </c>
      <c r="T26" s="7">
        <v>16.81640450220878</v>
      </c>
      <c r="U26" s="7">
        <v>6.5035398703374305</v>
      </c>
      <c r="V26" s="7">
        <v>5.6381881694786733</v>
      </c>
      <c r="W26" s="7">
        <v>14.097845141850716</v>
      </c>
      <c r="X26" s="7">
        <v>5.3961237378784803</v>
      </c>
      <c r="Y26" s="7">
        <v>10000</v>
      </c>
      <c r="Z26" s="7">
        <v>4.329972745888262</v>
      </c>
      <c r="AA26" s="7">
        <v>6.2339531211060173</v>
      </c>
      <c r="AB26" s="21"/>
      <c r="AD26" s="19" t="str">
        <f t="shared" si="0"/>
        <v>п22</v>
      </c>
      <c r="AE26" s="20">
        <f t="shared" si="1"/>
        <v>12.901636483601269</v>
      </c>
      <c r="AF26" s="20">
        <f t="shared" si="2"/>
        <v>19.260454383839299</v>
      </c>
      <c r="AG26" s="18">
        <v>22</v>
      </c>
    </row>
    <row r="27" spans="1:33">
      <c r="A27" s="1">
        <v>22</v>
      </c>
      <c r="B27" s="3" t="s">
        <v>26</v>
      </c>
      <c r="C27" s="6">
        <v>12.901636483601269</v>
      </c>
      <c r="D27" s="6">
        <v>19.260454383839299</v>
      </c>
      <c r="E27" s="7">
        <v>23.182263198983524</v>
      </c>
      <c r="F27" s="7">
        <v>15.084841862872892</v>
      </c>
      <c r="G27" s="7">
        <v>11.602453874816769</v>
      </c>
      <c r="H27" s="7">
        <v>7.4849021026555675</v>
      </c>
      <c r="I27" s="7">
        <v>17.815342565807104</v>
      </c>
      <c r="J27" s="7">
        <v>13.15277689869227</v>
      </c>
      <c r="K27" s="7">
        <v>21.514049481761607</v>
      </c>
      <c r="L27" s="7">
        <v>4.9894046744028318</v>
      </c>
      <c r="M27" s="7">
        <v>15.267676140478436</v>
      </c>
      <c r="N27" s="7">
        <v>5.7512218819682985</v>
      </c>
      <c r="O27" s="7">
        <v>13.429680986029998</v>
      </c>
      <c r="P27" s="7">
        <v>3.0092422496406064</v>
      </c>
      <c r="Q27" s="7">
        <v>6.8670913809264418</v>
      </c>
      <c r="R27" s="7">
        <v>2.8438857148618242</v>
      </c>
      <c r="S27" s="7">
        <v>18.912734631800447</v>
      </c>
      <c r="T27" s="7">
        <v>19.38120316737044</v>
      </c>
      <c r="U27" s="7">
        <v>7.4989044817461474</v>
      </c>
      <c r="V27" s="7">
        <v>7.6722808726976135</v>
      </c>
      <c r="W27" s="7">
        <v>18.382517456101215</v>
      </c>
      <c r="X27" s="7">
        <v>4.5378371811421738</v>
      </c>
      <c r="Y27" s="7">
        <v>4.329972745888262</v>
      </c>
      <c r="Z27" s="7">
        <v>10000</v>
      </c>
      <c r="AA27" s="7">
        <v>7.5307180561468554</v>
      </c>
      <c r="AB27" s="21"/>
      <c r="AD27" s="19" t="str">
        <f t="shared" si="0"/>
        <v>п23</v>
      </c>
      <c r="AE27" s="20">
        <f t="shared" si="1"/>
        <v>7.250728384901695</v>
      </c>
      <c r="AF27" s="20">
        <f t="shared" si="2"/>
        <v>14.282608253108878</v>
      </c>
      <c r="AG27" s="18">
        <v>23</v>
      </c>
    </row>
    <row r="28" spans="1:33">
      <c r="A28" s="1">
        <v>23</v>
      </c>
      <c r="B28" s="3" t="s">
        <v>27</v>
      </c>
      <c r="C28" s="6">
        <v>7.250728384901695</v>
      </c>
      <c r="D28" s="6">
        <v>14.282608253108878</v>
      </c>
      <c r="E28" s="7">
        <v>16.017676505142468</v>
      </c>
      <c r="F28" s="7">
        <v>14.065685016956694</v>
      </c>
      <c r="G28" s="7">
        <v>5.1978808763965132</v>
      </c>
      <c r="H28" s="7">
        <v>5.9716090288238561</v>
      </c>
      <c r="I28" s="7">
        <v>13.833453610532343</v>
      </c>
      <c r="J28" s="7">
        <v>13.259946879447732</v>
      </c>
      <c r="K28" s="7">
        <v>14.231936656905189</v>
      </c>
      <c r="L28" s="7">
        <v>8.8597657235863796</v>
      </c>
      <c r="M28" s="7">
        <v>12.52691569708144</v>
      </c>
      <c r="N28" s="7">
        <v>5.4786561577267028</v>
      </c>
      <c r="O28" s="7">
        <v>7.527746397865358</v>
      </c>
      <c r="P28" s="7">
        <v>7.7113198570307864</v>
      </c>
      <c r="Q28" s="7">
        <v>4.8029090960167835</v>
      </c>
      <c r="R28" s="7">
        <v>7.0697098033515751</v>
      </c>
      <c r="S28" s="7">
        <v>12.08267709253081</v>
      </c>
      <c r="T28" s="7">
        <v>11.956299998009474</v>
      </c>
      <c r="U28" s="7">
        <v>12.720879070603765</v>
      </c>
      <c r="V28" s="7">
        <v>1.2624500478692766</v>
      </c>
      <c r="W28" s="7">
        <v>16.414829202921606</v>
      </c>
      <c r="X28" s="7">
        <v>3.5643143891586142</v>
      </c>
      <c r="Y28" s="7">
        <v>6.2339531211060173</v>
      </c>
      <c r="Z28" s="7">
        <v>7.5307180561468554</v>
      </c>
      <c r="AA28" s="7">
        <v>10000</v>
      </c>
      <c r="AB28" s="21"/>
      <c r="AD28" s="19" t="str">
        <f t="shared" si="0"/>
        <v>п01</v>
      </c>
      <c r="AE28" s="20">
        <f t="shared" si="1"/>
        <v>0</v>
      </c>
      <c r="AF28" s="20">
        <f t="shared" si="2"/>
        <v>0</v>
      </c>
      <c r="AG28" s="18">
        <v>1</v>
      </c>
    </row>
    <row r="29" spans="1:33">
      <c r="B29" s="2"/>
      <c r="C29" s="2"/>
      <c r="D29" s="2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9"/>
      <c r="AB29" s="22"/>
    </row>
  </sheetData>
  <mergeCells count="1">
    <mergeCell ref="A1:B1"/>
  </mergeCells>
  <conditionalFormatting sqref="E6:AA28">
    <cfRule type="cellIs" dxfId="9" priority="1" operator="equal">
      <formula>10000</formula>
    </cfRule>
  </conditionalFormatting>
  <pageMargins left="0.7" right="0.7" top="0.75" bottom="0.75" header="0.3" footer="0.3"/>
  <pageSetup paperSize="9" scale="95" orientation="portrait" horizontalDpi="4294967295" verticalDpi="4294967295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4C196-E667-4711-B199-0D012EC38D23}">
  <sheetPr codeName="Лист3"/>
  <dimension ref="A1:AN57"/>
  <sheetViews>
    <sheetView topLeftCell="M31" zoomScaleNormal="100" workbookViewId="0">
      <selection activeCell="AD57" sqref="AD57"/>
    </sheetView>
  </sheetViews>
  <sheetFormatPr defaultColWidth="8.87890625" defaultRowHeight="14.35"/>
  <cols>
    <col min="1" max="1" width="8.46875" style="1" customWidth="1"/>
    <col min="2" max="2" width="10.05859375" style="1" customWidth="1"/>
    <col min="3" max="4" width="4.76171875" style="1" customWidth="1"/>
    <col min="5" max="5" width="5.76171875" style="1" customWidth="1"/>
    <col min="6" max="27" width="4.87890625" style="1" customWidth="1"/>
    <col min="28" max="28" width="6.52734375" style="1" customWidth="1"/>
    <col min="29" max="29" width="5.703125" style="1" customWidth="1"/>
    <col min="30" max="16384" width="8.87890625" style="1"/>
  </cols>
  <sheetData>
    <row r="1" spans="1:40" ht="30.7">
      <c r="A1" s="33" t="s">
        <v>29</v>
      </c>
      <c r="B1" s="33"/>
      <c r="C1" s="29" t="s">
        <v>30</v>
      </c>
      <c r="D1" s="30"/>
      <c r="E1" s="30"/>
      <c r="F1" s="30"/>
      <c r="G1" s="30"/>
      <c r="H1" s="30"/>
      <c r="I1" s="30"/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K1" s="30"/>
      <c r="AL1" s="30"/>
      <c r="AM1" s="30"/>
      <c r="AN1" s="30"/>
    </row>
    <row r="3" spans="1:40">
      <c r="B3" s="2"/>
      <c r="C3" s="2"/>
      <c r="D3" s="2"/>
      <c r="E3" s="3" t="s">
        <v>5</v>
      </c>
      <c r="F3" s="3" t="s">
        <v>6</v>
      </c>
      <c r="G3" s="3" t="s">
        <v>7</v>
      </c>
      <c r="H3" s="3" t="s">
        <v>8</v>
      </c>
      <c r="I3" s="3" t="s">
        <v>9</v>
      </c>
      <c r="J3" s="3" t="s">
        <v>10</v>
      </c>
      <c r="K3" s="3" t="s">
        <v>11</v>
      </c>
      <c r="L3" s="3" t="s">
        <v>12</v>
      </c>
      <c r="M3" s="3" t="s">
        <v>13</v>
      </c>
      <c r="N3" s="3" t="s">
        <v>14</v>
      </c>
      <c r="O3" s="3" t="s">
        <v>15</v>
      </c>
      <c r="P3" s="3" t="s">
        <v>16</v>
      </c>
      <c r="Q3" s="3" t="s">
        <v>17</v>
      </c>
      <c r="R3" s="3" t="s">
        <v>18</v>
      </c>
      <c r="S3" s="3" t="s">
        <v>19</v>
      </c>
      <c r="T3" s="3" t="s">
        <v>20</v>
      </c>
      <c r="U3" s="3" t="s">
        <v>21</v>
      </c>
      <c r="V3" s="3" t="s">
        <v>22</v>
      </c>
      <c r="W3" s="3" t="s">
        <v>23</v>
      </c>
      <c r="X3" s="3" t="s">
        <v>24</v>
      </c>
      <c r="Y3" s="3" t="s">
        <v>25</v>
      </c>
      <c r="Z3" s="3" t="s">
        <v>26</v>
      </c>
      <c r="AA3" s="3" t="s">
        <v>27</v>
      </c>
    </row>
    <row r="4" spans="1:40">
      <c r="B4" s="2"/>
      <c r="C4" s="4" t="s">
        <v>3</v>
      </c>
      <c r="D4" s="5"/>
      <c r="E4" s="6">
        <v>0</v>
      </c>
      <c r="F4" s="6">
        <v>17.817701883523558</v>
      </c>
      <c r="G4" s="6">
        <v>7.3264468057106269</v>
      </c>
      <c r="H4" s="6">
        <v>5.4510714597310894</v>
      </c>
      <c r="I4" s="6">
        <v>12.420806715849642</v>
      </c>
      <c r="J4" s="6">
        <v>18.583502930667105</v>
      </c>
      <c r="K4" s="6">
        <v>5.031580493823018E-2</v>
      </c>
      <c r="L4" s="6">
        <v>16.041868606078584</v>
      </c>
      <c r="M4" s="6">
        <v>14.517044744604428</v>
      </c>
      <c r="N4" s="6">
        <v>12.67515861882908</v>
      </c>
      <c r="O4" s="6">
        <v>7.9286506509687005</v>
      </c>
      <c r="P4" s="6">
        <v>14.557421108960725</v>
      </c>
      <c r="Q4" s="6">
        <v>11.709620918418651</v>
      </c>
      <c r="R4" s="6">
        <v>13.927095690832886</v>
      </c>
      <c r="S4" s="6">
        <v>3.7146664935566887</v>
      </c>
      <c r="T4" s="6">
        <v>0.16328496452899577</v>
      </c>
      <c r="U4" s="6">
        <v>19.805343042363397</v>
      </c>
      <c r="V4" s="6">
        <v>8.0570346963839494</v>
      </c>
      <c r="W4" s="6">
        <v>17.502911815407714</v>
      </c>
      <c r="X4" s="6">
        <v>8.7036801267938539</v>
      </c>
      <c r="Y4" s="6">
        <v>13.447221311312884</v>
      </c>
      <c r="Z4" s="6">
        <v>12.901636483601269</v>
      </c>
      <c r="AA4" s="6">
        <v>7.250728384901695</v>
      </c>
      <c r="AD4"/>
      <c r="AE4"/>
      <c r="AF4"/>
      <c r="AG4"/>
    </row>
    <row r="5" spans="1:40">
      <c r="B5" s="2"/>
      <c r="C5" s="5"/>
      <c r="D5" s="4" t="s">
        <v>4</v>
      </c>
      <c r="E5" s="6">
        <v>0</v>
      </c>
      <c r="F5" s="6">
        <v>4.9991516729517187</v>
      </c>
      <c r="G5" s="6">
        <v>9.0852789075739242</v>
      </c>
      <c r="H5" s="6">
        <v>19.976583081365153</v>
      </c>
      <c r="I5" s="6">
        <v>1.4516017124429093</v>
      </c>
      <c r="J5" s="6">
        <v>7.3982482726439391</v>
      </c>
      <c r="K5" s="6">
        <v>2.0065307165149693</v>
      </c>
      <c r="L5" s="6">
        <v>15.383200043211843</v>
      </c>
      <c r="M5" s="6">
        <v>4.078478528213088</v>
      </c>
      <c r="N5" s="6">
        <v>13.513693477694064</v>
      </c>
      <c r="O5" s="6">
        <v>6.7854496425587811</v>
      </c>
      <c r="P5" s="6">
        <v>16.747703661733084</v>
      </c>
      <c r="Q5" s="6">
        <v>12.497611569877364</v>
      </c>
      <c r="R5" s="6">
        <v>16.607885935429522</v>
      </c>
      <c r="S5" s="6">
        <v>2.7289355892782807</v>
      </c>
      <c r="T5" s="6">
        <v>4.6534205716158494</v>
      </c>
      <c r="U5" s="6">
        <v>16.332587553387949</v>
      </c>
      <c r="V5" s="6">
        <v>13.311191630114902</v>
      </c>
      <c r="W5" s="6">
        <v>1.4631171294977019</v>
      </c>
      <c r="X5" s="6">
        <v>17.537338395608511</v>
      </c>
      <c r="Y5" s="6">
        <v>14.964991524506672</v>
      </c>
      <c r="Z5" s="6">
        <v>19.260454383839299</v>
      </c>
      <c r="AA5" s="6">
        <v>14.282608253108878</v>
      </c>
      <c r="AD5"/>
      <c r="AE5"/>
      <c r="AF5"/>
      <c r="AG5"/>
    </row>
    <row r="6" spans="1:40">
      <c r="A6" s="1">
        <v>1</v>
      </c>
      <c r="B6" s="3" t="s">
        <v>5</v>
      </c>
      <c r="C6" s="6">
        <v>0</v>
      </c>
      <c r="D6" s="6">
        <v>0</v>
      </c>
      <c r="E6" s="7">
        <f>IF(SQRT((E$4-$C6)^2+(E$5-$D6)^2)=0,10000,SQRT((E$4-$C6)^2+(E$5-$D6)^2))</f>
        <v>10000</v>
      </c>
      <c r="F6" s="7">
        <f t="shared" ref="F6:AA18" si="0">IF(SQRT((F$4-$C6)^2+(F$5-$D6)^2)=0,10000,SQRT((F$4-$C6)^2+(F$5-$D6)^2))</f>
        <v>18.505729325246676</v>
      </c>
      <c r="G6" s="7">
        <f t="shared" si="0"/>
        <v>11.671294513691063</v>
      </c>
      <c r="H6" s="7">
        <f t="shared" si="0"/>
        <v>20.70695660076051</v>
      </c>
      <c r="I6" s="7">
        <f t="shared" si="0"/>
        <v>12.505342338539267</v>
      </c>
      <c r="J6" s="7">
        <f t="shared" si="0"/>
        <v>20.002016365301571</v>
      </c>
      <c r="K6" s="7">
        <f t="shared" si="0"/>
        <v>2.0071614774463606</v>
      </c>
      <c r="L6" s="7">
        <f t="shared" si="0"/>
        <v>22.225759648303644</v>
      </c>
      <c r="M6" s="7">
        <f t="shared" si="0"/>
        <v>15.079077399560699</v>
      </c>
      <c r="N6" s="7">
        <f t="shared" si="0"/>
        <v>18.52780498120455</v>
      </c>
      <c r="O6" s="7">
        <f t="shared" si="0"/>
        <v>10.435795513366841</v>
      </c>
      <c r="P6" s="7">
        <f t="shared" si="0"/>
        <v>22.190179974142684</v>
      </c>
      <c r="Q6" s="7">
        <f t="shared" si="0"/>
        <v>17.126164690455369</v>
      </c>
      <c r="R6" s="7">
        <f t="shared" si="0"/>
        <v>21.674544277235764</v>
      </c>
      <c r="S6" s="7">
        <f t="shared" si="0"/>
        <v>4.6093206233437849</v>
      </c>
      <c r="T6" s="7">
        <f t="shared" si="0"/>
        <v>4.6562844625279087</v>
      </c>
      <c r="U6" s="7">
        <f t="shared" si="0"/>
        <v>25.671093260996408</v>
      </c>
      <c r="V6" s="7">
        <f t="shared" si="0"/>
        <v>15.559679646842856</v>
      </c>
      <c r="W6" s="7">
        <f t="shared" si="0"/>
        <v>17.563958373685828</v>
      </c>
      <c r="X6" s="7">
        <f t="shared" si="0"/>
        <v>19.5783626933314</v>
      </c>
      <c r="Y6" s="7">
        <f t="shared" si="0"/>
        <v>20.119113606816377</v>
      </c>
      <c r="Z6" s="7">
        <f t="shared" si="0"/>
        <v>23.182263198983524</v>
      </c>
      <c r="AA6" s="7">
        <f t="shared" si="0"/>
        <v>16.017676505142468</v>
      </c>
      <c r="AB6" s="21">
        <f>SUMPRODUCT(E6:AA6,E33:AA33)</f>
        <v>2.0071614774463606</v>
      </c>
      <c r="AD6"/>
      <c r="AE6"/>
      <c r="AF6"/>
      <c r="AG6"/>
    </row>
    <row r="7" spans="1:40">
      <c r="A7" s="1">
        <v>2</v>
      </c>
      <c r="B7" s="3" t="s">
        <v>6</v>
      </c>
      <c r="C7" s="6">
        <v>17.817701883523558</v>
      </c>
      <c r="D7" s="6">
        <v>4.9991516729517187</v>
      </c>
      <c r="E7" s="7">
        <f t="shared" ref="E7:T28" si="1">IF(SQRT((E$4-$C7)^2+(E$5-$D7)^2)=0,10000,SQRT((E$4-$C7)^2+(E$5-$D7)^2))</f>
        <v>18.505729325246676</v>
      </c>
      <c r="F7" s="7">
        <f t="shared" si="1"/>
        <v>10000</v>
      </c>
      <c r="G7" s="7">
        <f t="shared" si="1"/>
        <v>11.258901761950714</v>
      </c>
      <c r="H7" s="7">
        <f t="shared" si="1"/>
        <v>19.423104788689134</v>
      </c>
      <c r="I7" s="7">
        <f t="shared" si="1"/>
        <v>6.4584509112610062</v>
      </c>
      <c r="J7" s="7">
        <f t="shared" si="1"/>
        <v>2.5183557609005378</v>
      </c>
      <c r="K7" s="7">
        <f t="shared" si="1"/>
        <v>18.017652129353927</v>
      </c>
      <c r="L7" s="7">
        <f t="shared" si="1"/>
        <v>10.534801582620478</v>
      </c>
      <c r="M7" s="7">
        <f t="shared" si="1"/>
        <v>3.4266567654407312</v>
      </c>
      <c r="N7" s="7">
        <f t="shared" si="1"/>
        <v>9.9470183157547041</v>
      </c>
      <c r="O7" s="7">
        <f t="shared" si="1"/>
        <v>10.049089248101891</v>
      </c>
      <c r="P7" s="7">
        <f t="shared" si="1"/>
        <v>12.192534788225236</v>
      </c>
      <c r="Q7" s="7">
        <f t="shared" si="1"/>
        <v>9.6713780766796127</v>
      </c>
      <c r="R7" s="7">
        <f t="shared" si="1"/>
        <v>12.243346263314987</v>
      </c>
      <c r="S7" s="7">
        <f t="shared" si="1"/>
        <v>14.284589188255557</v>
      </c>
      <c r="T7" s="7">
        <f t="shared" si="1"/>
        <v>17.657801866147224</v>
      </c>
      <c r="U7" s="7">
        <f t="shared" si="0"/>
        <v>11.506410658075504</v>
      </c>
      <c r="V7" s="7">
        <f t="shared" si="0"/>
        <v>12.820321064138026</v>
      </c>
      <c r="W7" s="7">
        <f t="shared" si="0"/>
        <v>3.5500187435398751</v>
      </c>
      <c r="X7" s="7">
        <f t="shared" si="0"/>
        <v>15.500694141694089</v>
      </c>
      <c r="Y7" s="7">
        <f t="shared" si="0"/>
        <v>10.88205239736107</v>
      </c>
      <c r="Z7" s="7">
        <f t="shared" si="0"/>
        <v>15.084841862872892</v>
      </c>
      <c r="AA7" s="7">
        <f t="shared" si="0"/>
        <v>14.065685016956694</v>
      </c>
      <c r="AB7" s="21">
        <f t="shared" ref="AB7:AB28" si="2">SUMPRODUCT(E7:AA7,E34:AA34)</f>
        <v>2.5183557609005378</v>
      </c>
      <c r="AD7"/>
      <c r="AE7"/>
      <c r="AF7"/>
      <c r="AG7"/>
    </row>
    <row r="8" spans="1:40">
      <c r="A8" s="1">
        <v>3</v>
      </c>
      <c r="B8" s="3" t="s">
        <v>7</v>
      </c>
      <c r="C8" s="6">
        <v>7.3264468057106269</v>
      </c>
      <c r="D8" s="6">
        <v>9.0852789075739242</v>
      </c>
      <c r="E8" s="7">
        <f t="shared" si="1"/>
        <v>11.671294513691063</v>
      </c>
      <c r="F8" s="7">
        <f t="shared" si="0"/>
        <v>11.258901761950714</v>
      </c>
      <c r="G8" s="7">
        <f t="shared" si="0"/>
        <v>10000</v>
      </c>
      <c r="H8" s="7">
        <f t="shared" si="0"/>
        <v>11.051585374703038</v>
      </c>
      <c r="I8" s="7">
        <f t="shared" si="0"/>
        <v>9.1774468352311853</v>
      </c>
      <c r="J8" s="7">
        <f t="shared" si="0"/>
        <v>11.382767017013588</v>
      </c>
      <c r="K8" s="7">
        <f t="shared" si="0"/>
        <v>10.151391938686119</v>
      </c>
      <c r="L8" s="7">
        <f t="shared" si="0"/>
        <v>10.752785117775016</v>
      </c>
      <c r="M8" s="7">
        <f t="shared" si="0"/>
        <v>8.7620059779477213</v>
      </c>
      <c r="N8" s="7">
        <f t="shared" si="0"/>
        <v>6.9440315137998354</v>
      </c>
      <c r="O8" s="7">
        <f t="shared" si="0"/>
        <v>2.3773649529392205</v>
      </c>
      <c r="P8" s="7">
        <f t="shared" si="0"/>
        <v>10.535641531839165</v>
      </c>
      <c r="Q8" s="7">
        <f t="shared" si="0"/>
        <v>5.5548383865362503</v>
      </c>
      <c r="R8" s="7">
        <f t="shared" si="0"/>
        <v>10.00790598478064</v>
      </c>
      <c r="S8" s="7">
        <f t="shared" si="0"/>
        <v>7.3108178340938341</v>
      </c>
      <c r="T8" s="7">
        <f t="shared" si="0"/>
        <v>8.4233162040233118</v>
      </c>
      <c r="U8" s="7">
        <f t="shared" si="0"/>
        <v>14.430742666018176</v>
      </c>
      <c r="V8" s="7">
        <f t="shared" si="0"/>
        <v>4.2886008213089957</v>
      </c>
      <c r="W8" s="7">
        <f t="shared" si="0"/>
        <v>12.714471686419188</v>
      </c>
      <c r="X8" s="7">
        <f t="shared" si="0"/>
        <v>8.5635320522537555</v>
      </c>
      <c r="Y8" s="7">
        <f t="shared" si="0"/>
        <v>8.4873376865863346</v>
      </c>
      <c r="Z8" s="7">
        <f t="shared" si="0"/>
        <v>11.602453874816769</v>
      </c>
      <c r="AA8" s="7">
        <f t="shared" si="0"/>
        <v>5.1978808763965132</v>
      </c>
      <c r="AB8" s="21">
        <f t="shared" si="2"/>
        <v>2.3773649529392205</v>
      </c>
      <c r="AD8"/>
      <c r="AE8"/>
      <c r="AF8"/>
      <c r="AG8"/>
    </row>
    <row r="9" spans="1:40">
      <c r="A9" s="1">
        <v>4</v>
      </c>
      <c r="B9" s="3" t="s">
        <v>8</v>
      </c>
      <c r="C9" s="6">
        <v>5.4510714597310894</v>
      </c>
      <c r="D9" s="6">
        <v>19.976583081365153</v>
      </c>
      <c r="E9" s="7">
        <f t="shared" si="1"/>
        <v>20.70695660076051</v>
      </c>
      <c r="F9" s="7">
        <f t="shared" si="0"/>
        <v>19.423104788689134</v>
      </c>
      <c r="G9" s="7">
        <f t="shared" si="0"/>
        <v>11.051585374703038</v>
      </c>
      <c r="H9" s="7">
        <f t="shared" si="0"/>
        <v>10000</v>
      </c>
      <c r="I9" s="7">
        <f t="shared" si="0"/>
        <v>19.792729580815735</v>
      </c>
      <c r="J9" s="7">
        <f t="shared" si="0"/>
        <v>18.18447862599086</v>
      </c>
      <c r="K9" s="7">
        <f t="shared" si="0"/>
        <v>18.76408653887086</v>
      </c>
      <c r="L9" s="7">
        <f t="shared" si="0"/>
        <v>11.544009352485675</v>
      </c>
      <c r="M9" s="7">
        <f t="shared" si="0"/>
        <v>18.301409781352678</v>
      </c>
      <c r="N9" s="7">
        <f t="shared" si="0"/>
        <v>9.693109785382827</v>
      </c>
      <c r="O9" s="7">
        <f t="shared" si="0"/>
        <v>13.421788258248199</v>
      </c>
      <c r="P9" s="7">
        <f t="shared" si="0"/>
        <v>9.6618459023391701</v>
      </c>
      <c r="Q9" s="7">
        <f t="shared" si="0"/>
        <v>9.7521513624678899</v>
      </c>
      <c r="R9" s="7">
        <f t="shared" si="0"/>
        <v>9.1209159204138963</v>
      </c>
      <c r="S9" s="7">
        <f t="shared" si="0"/>
        <v>17.334833319586483</v>
      </c>
      <c r="T9" s="7">
        <f t="shared" si="0"/>
        <v>16.209873389975265</v>
      </c>
      <c r="U9" s="7">
        <f t="shared" si="0"/>
        <v>14.809585276971237</v>
      </c>
      <c r="V9" s="7">
        <f t="shared" si="0"/>
        <v>7.1567092709698761</v>
      </c>
      <c r="W9" s="7">
        <f t="shared" si="0"/>
        <v>22.090615145569647</v>
      </c>
      <c r="X9" s="7">
        <f t="shared" si="0"/>
        <v>4.0656337486354852</v>
      </c>
      <c r="Y9" s="7">
        <f t="shared" si="0"/>
        <v>9.4368671910611717</v>
      </c>
      <c r="Z9" s="7">
        <f t="shared" si="0"/>
        <v>7.4849021026555675</v>
      </c>
      <c r="AA9" s="7">
        <f t="shared" si="0"/>
        <v>5.9716090288238561</v>
      </c>
      <c r="AB9" s="21">
        <f t="shared" si="2"/>
        <v>4.0656337486354852</v>
      </c>
      <c r="AD9"/>
      <c r="AE9"/>
      <c r="AF9"/>
      <c r="AG9"/>
    </row>
    <row r="10" spans="1:40">
      <c r="A10" s="1">
        <v>5</v>
      </c>
      <c r="B10" s="3" t="s">
        <v>9</v>
      </c>
      <c r="C10" s="6">
        <v>12.420806715849642</v>
      </c>
      <c r="D10" s="6">
        <v>1.4516017124429093</v>
      </c>
      <c r="E10" s="7">
        <f t="shared" si="1"/>
        <v>12.505342338539267</v>
      </c>
      <c r="F10" s="7">
        <f t="shared" si="0"/>
        <v>6.4584509112610062</v>
      </c>
      <c r="G10" s="7">
        <f t="shared" si="0"/>
        <v>9.1774468352311853</v>
      </c>
      <c r="H10" s="7">
        <f t="shared" si="0"/>
        <v>19.792729580815735</v>
      </c>
      <c r="I10" s="7">
        <f t="shared" si="0"/>
        <v>10000</v>
      </c>
      <c r="J10" s="7">
        <f t="shared" si="0"/>
        <v>8.5639611131809925</v>
      </c>
      <c r="K10" s="7">
        <f t="shared" si="0"/>
        <v>12.382931461350427</v>
      </c>
      <c r="L10" s="7">
        <f t="shared" si="0"/>
        <v>14.394496214274128</v>
      </c>
      <c r="M10" s="7">
        <f t="shared" si="0"/>
        <v>3.3607581999347449</v>
      </c>
      <c r="N10" s="7">
        <f t="shared" si="0"/>
        <v>12.064773211456938</v>
      </c>
      <c r="O10" s="7">
        <f t="shared" si="0"/>
        <v>6.9734783180883264</v>
      </c>
      <c r="P10" s="7">
        <f t="shared" si="0"/>
        <v>15.44460604573416</v>
      </c>
      <c r="Q10" s="7">
        <f t="shared" si="0"/>
        <v>11.068880657456143</v>
      </c>
      <c r="R10" s="7">
        <f t="shared" si="0"/>
        <v>15.230950657267229</v>
      </c>
      <c r="S10" s="7">
        <f t="shared" si="0"/>
        <v>8.7993442598376888</v>
      </c>
      <c r="T10" s="7">
        <f t="shared" si="0"/>
        <v>12.668799607344582</v>
      </c>
      <c r="U10" s="7">
        <f t="shared" si="0"/>
        <v>16.612498799277851</v>
      </c>
      <c r="V10" s="7">
        <f t="shared" si="0"/>
        <v>12.63694501266896</v>
      </c>
      <c r="W10" s="7">
        <f t="shared" si="0"/>
        <v>5.0821181457915863</v>
      </c>
      <c r="X10" s="7">
        <f t="shared" si="0"/>
        <v>16.509632180009493</v>
      </c>
      <c r="Y10" s="7">
        <f t="shared" si="0"/>
        <v>13.55231460432382</v>
      </c>
      <c r="Z10" s="7">
        <f t="shared" si="0"/>
        <v>17.815342565807104</v>
      </c>
      <c r="AA10" s="7">
        <f t="shared" si="0"/>
        <v>13.833453610532343</v>
      </c>
      <c r="AB10" s="21">
        <f t="shared" si="2"/>
        <v>3.3607581999347449</v>
      </c>
      <c r="AD10"/>
      <c r="AE10"/>
      <c r="AF10"/>
      <c r="AG10"/>
    </row>
    <row r="11" spans="1:40">
      <c r="A11" s="1">
        <v>6</v>
      </c>
      <c r="B11" s="3" t="s">
        <v>10</v>
      </c>
      <c r="C11" s="6">
        <v>18.583502930667105</v>
      </c>
      <c r="D11" s="6">
        <v>7.3982482726439391</v>
      </c>
      <c r="E11" s="7">
        <f t="shared" si="1"/>
        <v>20.002016365301571</v>
      </c>
      <c r="F11" s="7">
        <f t="shared" si="0"/>
        <v>2.5183557609005378</v>
      </c>
      <c r="G11" s="7">
        <f t="shared" si="0"/>
        <v>11.382767017013588</v>
      </c>
      <c r="H11" s="7">
        <f t="shared" si="0"/>
        <v>18.18447862599086</v>
      </c>
      <c r="I11" s="7">
        <f t="shared" si="0"/>
        <v>8.5639611131809925</v>
      </c>
      <c r="J11" s="7">
        <f t="shared" si="0"/>
        <v>10000</v>
      </c>
      <c r="K11" s="7">
        <f t="shared" si="0"/>
        <v>19.301545099870939</v>
      </c>
      <c r="L11" s="7">
        <f t="shared" si="0"/>
        <v>8.3796992677674336</v>
      </c>
      <c r="M11" s="7">
        <f t="shared" si="0"/>
        <v>5.2494717196147116</v>
      </c>
      <c r="N11" s="7">
        <f t="shared" si="0"/>
        <v>8.503364190906991</v>
      </c>
      <c r="O11" s="7">
        <f t="shared" si="0"/>
        <v>10.672459850626215</v>
      </c>
      <c r="P11" s="7">
        <f t="shared" si="0"/>
        <v>10.179472034818044</v>
      </c>
      <c r="Q11" s="7">
        <f t="shared" si="0"/>
        <v>8.5588410404379065</v>
      </c>
      <c r="R11" s="7">
        <f t="shared" si="0"/>
        <v>10.319862124223327</v>
      </c>
      <c r="S11" s="7">
        <f t="shared" si="0"/>
        <v>15.584761080253422</v>
      </c>
      <c r="T11" s="7">
        <f t="shared" si="0"/>
        <v>18.623600860960494</v>
      </c>
      <c r="U11" s="7">
        <f t="shared" si="0"/>
        <v>9.0175002989739568</v>
      </c>
      <c r="V11" s="7">
        <f t="shared" si="0"/>
        <v>12.073501258377055</v>
      </c>
      <c r="W11" s="7">
        <f t="shared" si="0"/>
        <v>6.0326991342782792</v>
      </c>
      <c r="X11" s="7">
        <f t="shared" si="0"/>
        <v>14.156696195000148</v>
      </c>
      <c r="Y11" s="7">
        <f t="shared" si="0"/>
        <v>9.1453262551385368</v>
      </c>
      <c r="Z11" s="7">
        <f t="shared" si="0"/>
        <v>13.15277689869227</v>
      </c>
      <c r="AA11" s="7">
        <f t="shared" si="0"/>
        <v>13.259946879447732</v>
      </c>
      <c r="AB11" s="21">
        <f t="shared" si="2"/>
        <v>2.5183557609005378</v>
      </c>
      <c r="AD11"/>
      <c r="AE11"/>
      <c r="AF11"/>
      <c r="AG11"/>
    </row>
    <row r="12" spans="1:40">
      <c r="A12" s="1">
        <v>7</v>
      </c>
      <c r="B12" s="3" t="s">
        <v>11</v>
      </c>
      <c r="C12" s="6">
        <v>5.031580493823018E-2</v>
      </c>
      <c r="D12" s="6">
        <v>2.0065307165149693</v>
      </c>
      <c r="E12" s="7">
        <f t="shared" si="1"/>
        <v>2.0071614774463606</v>
      </c>
      <c r="F12" s="7">
        <f t="shared" si="0"/>
        <v>18.017652129353927</v>
      </c>
      <c r="G12" s="7">
        <f t="shared" si="0"/>
        <v>10.151391938686119</v>
      </c>
      <c r="H12" s="7">
        <f t="shared" si="0"/>
        <v>18.76408653887086</v>
      </c>
      <c r="I12" s="7">
        <f t="shared" si="0"/>
        <v>12.382931461350427</v>
      </c>
      <c r="J12" s="7">
        <f t="shared" si="0"/>
        <v>19.301545099870939</v>
      </c>
      <c r="K12" s="7">
        <f t="shared" si="0"/>
        <v>10000</v>
      </c>
      <c r="L12" s="7">
        <f t="shared" si="0"/>
        <v>20.848622095175809</v>
      </c>
      <c r="M12" s="7">
        <f t="shared" si="0"/>
        <v>14.614349590323069</v>
      </c>
      <c r="N12" s="7">
        <f t="shared" si="0"/>
        <v>17.082196898751587</v>
      </c>
      <c r="O12" s="7">
        <f t="shared" si="0"/>
        <v>9.2144574472878045</v>
      </c>
      <c r="P12" s="7">
        <f t="shared" si="0"/>
        <v>20.682318151088097</v>
      </c>
      <c r="Q12" s="7">
        <f t="shared" si="0"/>
        <v>15.684456420323203</v>
      </c>
      <c r="R12" s="7">
        <f t="shared" si="0"/>
        <v>20.143599336526076</v>
      </c>
      <c r="S12" s="7">
        <f t="shared" si="0"/>
        <v>3.7348808239849833</v>
      </c>
      <c r="T12" s="7">
        <f t="shared" si="0"/>
        <v>2.6492995179961443</v>
      </c>
      <c r="U12" s="7">
        <f t="shared" si="0"/>
        <v>24.402807331221652</v>
      </c>
      <c r="V12" s="7">
        <f t="shared" si="0"/>
        <v>13.852902431552307</v>
      </c>
      <c r="W12" s="7">
        <f t="shared" si="0"/>
        <v>17.46105397251868</v>
      </c>
      <c r="X12" s="7">
        <f t="shared" si="0"/>
        <v>17.778827330613083</v>
      </c>
      <c r="Y12" s="7">
        <f t="shared" si="0"/>
        <v>18.638636850880179</v>
      </c>
      <c r="Z12" s="7">
        <f t="shared" si="0"/>
        <v>21.514049481761607</v>
      </c>
      <c r="AA12" s="7">
        <f t="shared" si="0"/>
        <v>14.231936656905189</v>
      </c>
      <c r="AB12" s="21">
        <f t="shared" si="2"/>
        <v>2.0071614774463606</v>
      </c>
      <c r="AD12"/>
      <c r="AE12"/>
      <c r="AF12"/>
      <c r="AG12"/>
    </row>
    <row r="13" spans="1:40">
      <c r="A13" s="1">
        <v>8</v>
      </c>
      <c r="B13" s="3" t="s">
        <v>12</v>
      </c>
      <c r="C13" s="6">
        <v>16.041868606078584</v>
      </c>
      <c r="D13" s="6">
        <v>15.383200043211843</v>
      </c>
      <c r="E13" s="7">
        <f t="shared" si="1"/>
        <v>22.225759648303644</v>
      </c>
      <c r="F13" s="7">
        <f t="shared" si="0"/>
        <v>10.534801582620478</v>
      </c>
      <c r="G13" s="7">
        <f t="shared" si="0"/>
        <v>10.752785117775016</v>
      </c>
      <c r="H13" s="7">
        <f t="shared" si="0"/>
        <v>11.544009352485675</v>
      </c>
      <c r="I13" s="7">
        <f t="shared" si="0"/>
        <v>14.394496214274128</v>
      </c>
      <c r="J13" s="7">
        <f t="shared" si="0"/>
        <v>8.3796992677674336</v>
      </c>
      <c r="K13" s="7">
        <f t="shared" si="0"/>
        <v>20.848622095175809</v>
      </c>
      <c r="L13" s="7">
        <f t="shared" si="0"/>
        <v>10000</v>
      </c>
      <c r="M13" s="7">
        <f t="shared" si="0"/>
        <v>11.40709500005136</v>
      </c>
      <c r="N13" s="7">
        <f t="shared" si="0"/>
        <v>3.850946758494544</v>
      </c>
      <c r="O13" s="7">
        <f t="shared" si="0"/>
        <v>11.821405057735197</v>
      </c>
      <c r="P13" s="7">
        <f t="shared" si="0"/>
        <v>2.0162972242844148</v>
      </c>
      <c r="Q13" s="7">
        <f t="shared" si="0"/>
        <v>5.2052848975513006</v>
      </c>
      <c r="R13" s="7">
        <f t="shared" si="0"/>
        <v>2.4437921387985928</v>
      </c>
      <c r="S13" s="7">
        <f t="shared" si="0"/>
        <v>17.666078251639519</v>
      </c>
      <c r="T13" s="7">
        <f t="shared" si="0"/>
        <v>19.163965820538529</v>
      </c>
      <c r="U13" s="7">
        <f t="shared" si="0"/>
        <v>3.8813755908244278</v>
      </c>
      <c r="V13" s="7">
        <f t="shared" si="0"/>
        <v>8.2492903591371913</v>
      </c>
      <c r="W13" s="7">
        <f t="shared" si="0"/>
        <v>13.99654798813633</v>
      </c>
      <c r="X13" s="7">
        <f t="shared" si="0"/>
        <v>7.6478312088312572</v>
      </c>
      <c r="Y13" s="7">
        <f t="shared" si="0"/>
        <v>2.6281348803576536</v>
      </c>
      <c r="Z13" s="7">
        <f t="shared" si="0"/>
        <v>4.9894046744028318</v>
      </c>
      <c r="AA13" s="7">
        <f t="shared" si="0"/>
        <v>8.8597657235863796</v>
      </c>
      <c r="AB13" s="21">
        <f t="shared" si="2"/>
        <v>3.8813755908244278</v>
      </c>
      <c r="AD13"/>
      <c r="AE13"/>
      <c r="AF13"/>
      <c r="AG13"/>
    </row>
    <row r="14" spans="1:40">
      <c r="A14" s="1">
        <v>9</v>
      </c>
      <c r="B14" s="3" t="s">
        <v>13</v>
      </c>
      <c r="C14" s="6">
        <v>14.517044744604428</v>
      </c>
      <c r="D14" s="6">
        <v>4.078478528213088</v>
      </c>
      <c r="E14" s="7">
        <f t="shared" si="1"/>
        <v>15.079077399560699</v>
      </c>
      <c r="F14" s="7">
        <f t="shared" si="0"/>
        <v>3.4266567654407312</v>
      </c>
      <c r="G14" s="7">
        <f t="shared" si="0"/>
        <v>8.7620059779477213</v>
      </c>
      <c r="H14" s="7">
        <f t="shared" si="0"/>
        <v>18.301409781352678</v>
      </c>
      <c r="I14" s="7">
        <f t="shared" si="0"/>
        <v>3.3607581999347449</v>
      </c>
      <c r="J14" s="7">
        <f t="shared" si="0"/>
        <v>5.2494717196147116</v>
      </c>
      <c r="K14" s="7">
        <f t="shared" si="0"/>
        <v>14.614349590323069</v>
      </c>
      <c r="L14" s="7">
        <f t="shared" si="0"/>
        <v>11.40709500005136</v>
      </c>
      <c r="M14" s="7">
        <f t="shared" si="0"/>
        <v>10000</v>
      </c>
      <c r="N14" s="7">
        <f t="shared" si="0"/>
        <v>9.613315018412381</v>
      </c>
      <c r="O14" s="7">
        <f t="shared" si="0"/>
        <v>7.1228245343372114</v>
      </c>
      <c r="P14" s="7">
        <f t="shared" si="0"/>
        <v>12.669289472366373</v>
      </c>
      <c r="Q14" s="7">
        <f t="shared" si="0"/>
        <v>8.8748763210018176</v>
      </c>
      <c r="R14" s="7">
        <f t="shared" si="0"/>
        <v>12.543288638234232</v>
      </c>
      <c r="S14" s="7">
        <f t="shared" si="0"/>
        <v>10.886351180388129</v>
      </c>
      <c r="T14" s="7">
        <f t="shared" si="0"/>
        <v>14.365269860931372</v>
      </c>
      <c r="U14" s="7">
        <f t="shared" si="0"/>
        <v>13.34650841557268</v>
      </c>
      <c r="V14" s="7">
        <f t="shared" si="0"/>
        <v>11.268306041510364</v>
      </c>
      <c r="W14" s="7">
        <f t="shared" si="0"/>
        <v>3.9693220341007724</v>
      </c>
      <c r="X14" s="7">
        <f t="shared" si="0"/>
        <v>14.660699748299841</v>
      </c>
      <c r="Y14" s="7">
        <f t="shared" si="0"/>
        <v>10.938952755949209</v>
      </c>
      <c r="Z14" s="7">
        <f t="shared" si="0"/>
        <v>15.267676140478436</v>
      </c>
      <c r="AA14" s="7">
        <f t="shared" si="0"/>
        <v>12.52691569708144</v>
      </c>
      <c r="AB14" s="21">
        <f t="shared" si="2"/>
        <v>3.9693220341007724</v>
      </c>
      <c r="AD14"/>
      <c r="AE14"/>
      <c r="AF14"/>
      <c r="AG14"/>
    </row>
    <row r="15" spans="1:40">
      <c r="A15" s="1">
        <v>10</v>
      </c>
      <c r="B15" s="3" t="s">
        <v>14</v>
      </c>
      <c r="C15" s="6">
        <v>12.67515861882908</v>
      </c>
      <c r="D15" s="6">
        <v>13.513693477694064</v>
      </c>
      <c r="E15" s="7">
        <f t="shared" si="1"/>
        <v>18.52780498120455</v>
      </c>
      <c r="F15" s="7">
        <f t="shared" si="0"/>
        <v>9.9470183157547041</v>
      </c>
      <c r="G15" s="7">
        <f t="shared" si="0"/>
        <v>6.9440315137998354</v>
      </c>
      <c r="H15" s="7">
        <f t="shared" si="0"/>
        <v>9.693109785382827</v>
      </c>
      <c r="I15" s="7">
        <f t="shared" si="0"/>
        <v>12.064773211456938</v>
      </c>
      <c r="J15" s="7">
        <f t="shared" si="0"/>
        <v>8.503364190906991</v>
      </c>
      <c r="K15" s="7">
        <f t="shared" si="0"/>
        <v>17.082196898751587</v>
      </c>
      <c r="L15" s="7">
        <f t="shared" si="0"/>
        <v>3.850946758494544</v>
      </c>
      <c r="M15" s="7">
        <f t="shared" si="0"/>
        <v>9.613315018412381</v>
      </c>
      <c r="N15" s="7">
        <f t="shared" si="0"/>
        <v>10000</v>
      </c>
      <c r="O15" s="7">
        <f t="shared" si="0"/>
        <v>8.2339907088846047</v>
      </c>
      <c r="P15" s="7">
        <f t="shared" si="0"/>
        <v>3.7418890887123681</v>
      </c>
      <c r="Q15" s="7">
        <f t="shared" si="0"/>
        <v>1.4016723919326814</v>
      </c>
      <c r="R15" s="7">
        <f t="shared" si="0"/>
        <v>3.3378695896880775</v>
      </c>
      <c r="S15" s="7">
        <f t="shared" si="0"/>
        <v>14.021462899384463</v>
      </c>
      <c r="T15" s="7">
        <f t="shared" si="0"/>
        <v>15.331386705427276</v>
      </c>
      <c r="U15" s="7">
        <f t="shared" si="0"/>
        <v>7.6671829066217976</v>
      </c>
      <c r="V15" s="7">
        <f t="shared" si="0"/>
        <v>4.6225615800476874</v>
      </c>
      <c r="W15" s="7">
        <f t="shared" si="0"/>
        <v>12.981663654970605</v>
      </c>
      <c r="X15" s="7">
        <f t="shared" si="0"/>
        <v>5.6535263188701226</v>
      </c>
      <c r="Y15" s="7">
        <f t="shared" si="0"/>
        <v>1.6438816325415382</v>
      </c>
      <c r="Z15" s="7">
        <f t="shared" si="0"/>
        <v>5.7512218819682985</v>
      </c>
      <c r="AA15" s="7">
        <f t="shared" si="0"/>
        <v>5.4786561577267028</v>
      </c>
      <c r="AB15" s="21">
        <f t="shared" si="2"/>
        <v>1.4016723919326814</v>
      </c>
      <c r="AD15"/>
      <c r="AE15"/>
      <c r="AF15"/>
      <c r="AG15"/>
    </row>
    <row r="16" spans="1:40">
      <c r="A16" s="1">
        <v>11</v>
      </c>
      <c r="B16" s="3" t="s">
        <v>15</v>
      </c>
      <c r="C16" s="6">
        <v>7.9286506509687005</v>
      </c>
      <c r="D16" s="6">
        <v>6.7854496425587811</v>
      </c>
      <c r="E16" s="7">
        <f t="shared" si="1"/>
        <v>10.435795513366841</v>
      </c>
      <c r="F16" s="7">
        <f t="shared" si="0"/>
        <v>10.049089248101891</v>
      </c>
      <c r="G16" s="7">
        <f t="shared" si="0"/>
        <v>2.3773649529392205</v>
      </c>
      <c r="H16" s="7">
        <f t="shared" si="0"/>
        <v>13.421788258248199</v>
      </c>
      <c r="I16" s="7">
        <f t="shared" si="0"/>
        <v>6.9734783180883264</v>
      </c>
      <c r="J16" s="7">
        <f t="shared" si="0"/>
        <v>10.672459850626215</v>
      </c>
      <c r="K16" s="7">
        <f t="shared" si="0"/>
        <v>9.2144574472878045</v>
      </c>
      <c r="L16" s="7">
        <f t="shared" si="0"/>
        <v>11.821405057735197</v>
      </c>
      <c r="M16" s="7">
        <f t="shared" si="0"/>
        <v>7.1228245343372114</v>
      </c>
      <c r="N16" s="7">
        <f t="shared" si="0"/>
        <v>8.2339907088846047</v>
      </c>
      <c r="O16" s="7">
        <f t="shared" si="0"/>
        <v>10000</v>
      </c>
      <c r="P16" s="7">
        <f t="shared" si="0"/>
        <v>11.966081352193054</v>
      </c>
      <c r="Q16" s="7">
        <f t="shared" si="0"/>
        <v>6.8501481770286174</v>
      </c>
      <c r="R16" s="7">
        <f t="shared" si="0"/>
        <v>11.509196219709505</v>
      </c>
      <c r="S16" s="7">
        <f t="shared" si="0"/>
        <v>5.8491853059534389</v>
      </c>
      <c r="T16" s="7">
        <f t="shared" si="0"/>
        <v>8.0527294877874152</v>
      </c>
      <c r="U16" s="7">
        <f t="shared" si="0"/>
        <v>15.238230358155247</v>
      </c>
      <c r="V16" s="7">
        <f t="shared" si="0"/>
        <v>6.5270047457673943</v>
      </c>
      <c r="W16" s="7">
        <f t="shared" si="0"/>
        <v>10.954163602232358</v>
      </c>
      <c r="X16" s="7">
        <f t="shared" si="0"/>
        <v>10.779785825625437</v>
      </c>
      <c r="Y16" s="7">
        <f t="shared" si="0"/>
        <v>9.8670931652514202</v>
      </c>
      <c r="Z16" s="7">
        <f t="shared" si="0"/>
        <v>13.429680986029998</v>
      </c>
      <c r="AA16" s="7">
        <f t="shared" si="0"/>
        <v>7.527746397865358</v>
      </c>
      <c r="AB16" s="21">
        <f t="shared" si="2"/>
        <v>2.3773649529392205</v>
      </c>
      <c r="AD16"/>
      <c r="AE16"/>
      <c r="AF16"/>
      <c r="AG16"/>
    </row>
    <row r="17" spans="1:33">
      <c r="A17" s="1">
        <v>12</v>
      </c>
      <c r="B17" s="3" t="s">
        <v>16</v>
      </c>
      <c r="C17" s="6">
        <v>14.557421108960725</v>
      </c>
      <c r="D17" s="6">
        <v>16.747703661733084</v>
      </c>
      <c r="E17" s="7">
        <f t="shared" si="1"/>
        <v>22.190179974142684</v>
      </c>
      <c r="F17" s="7">
        <f t="shared" si="0"/>
        <v>12.192534788225236</v>
      </c>
      <c r="G17" s="7">
        <f t="shared" si="0"/>
        <v>10.535641531839165</v>
      </c>
      <c r="H17" s="7">
        <f t="shared" si="0"/>
        <v>9.6618459023391701</v>
      </c>
      <c r="I17" s="7">
        <f t="shared" si="0"/>
        <v>15.44460604573416</v>
      </c>
      <c r="J17" s="7">
        <f t="shared" si="0"/>
        <v>10.179472034818044</v>
      </c>
      <c r="K17" s="7">
        <f t="shared" si="0"/>
        <v>20.682318151088097</v>
      </c>
      <c r="L17" s="7">
        <f t="shared" si="0"/>
        <v>2.0162972242844148</v>
      </c>
      <c r="M17" s="7">
        <f t="shared" si="0"/>
        <v>12.669289472366373</v>
      </c>
      <c r="N17" s="7">
        <f t="shared" si="0"/>
        <v>3.7418890887123681</v>
      </c>
      <c r="O17" s="7">
        <f t="shared" si="0"/>
        <v>11.966081352193054</v>
      </c>
      <c r="P17" s="7">
        <f t="shared" si="0"/>
        <v>10000</v>
      </c>
      <c r="Q17" s="7">
        <f t="shared" si="0"/>
        <v>5.1159797414088732</v>
      </c>
      <c r="R17" s="7">
        <f t="shared" si="0"/>
        <v>0.64564628809181035</v>
      </c>
      <c r="S17" s="7">
        <f t="shared" si="0"/>
        <v>17.722617919459406</v>
      </c>
      <c r="T17" s="7">
        <f t="shared" si="0"/>
        <v>18.800607405302937</v>
      </c>
      <c r="U17" s="7">
        <f t="shared" si="0"/>
        <v>5.2643143905447412</v>
      </c>
      <c r="V17" s="7">
        <f t="shared" si="0"/>
        <v>7.3528660028773327</v>
      </c>
      <c r="W17" s="7">
        <f t="shared" si="0"/>
        <v>15.565811927527482</v>
      </c>
      <c r="X17" s="7">
        <f t="shared" si="0"/>
        <v>5.9067593906678209</v>
      </c>
      <c r="Y17" s="7">
        <f t="shared" si="0"/>
        <v>2.1001443176390682</v>
      </c>
      <c r="Z17" s="7">
        <f t="shared" si="0"/>
        <v>3.0092422496406064</v>
      </c>
      <c r="AA17" s="7">
        <f t="shared" si="0"/>
        <v>7.7113198570307864</v>
      </c>
      <c r="AB17" s="21">
        <f t="shared" si="2"/>
        <v>3.0092422496406064</v>
      </c>
      <c r="AD17"/>
      <c r="AE17"/>
      <c r="AF17"/>
      <c r="AG17"/>
    </row>
    <row r="18" spans="1:33">
      <c r="A18" s="1">
        <v>13</v>
      </c>
      <c r="B18" s="3" t="s">
        <v>17</v>
      </c>
      <c r="C18" s="6">
        <v>11.709620918418651</v>
      </c>
      <c r="D18" s="6">
        <v>12.497611569877364</v>
      </c>
      <c r="E18" s="7">
        <f t="shared" si="1"/>
        <v>17.126164690455369</v>
      </c>
      <c r="F18" s="7">
        <f t="shared" si="0"/>
        <v>9.6713780766796127</v>
      </c>
      <c r="G18" s="7">
        <f t="shared" si="0"/>
        <v>5.5548383865362503</v>
      </c>
      <c r="H18" s="7">
        <f t="shared" si="0"/>
        <v>9.7521513624678899</v>
      </c>
      <c r="I18" s="7">
        <f t="shared" si="0"/>
        <v>11.068880657456143</v>
      </c>
      <c r="J18" s="7">
        <f t="shared" si="0"/>
        <v>8.5588410404379065</v>
      </c>
      <c r="K18" s="7">
        <f t="shared" si="0"/>
        <v>15.684456420323203</v>
      </c>
      <c r="L18" s="7">
        <f t="shared" ref="F18:AA28" si="3">IF(SQRT((L$4-$C18)^2+(L$5-$D18)^2)=0,10000,SQRT((L$4-$C18)^2+(L$5-$D18)^2))</f>
        <v>5.2052848975513006</v>
      </c>
      <c r="M18" s="7">
        <f t="shared" si="3"/>
        <v>8.8748763210018176</v>
      </c>
      <c r="N18" s="7">
        <f t="shared" si="3"/>
        <v>1.4016723919326814</v>
      </c>
      <c r="O18" s="7">
        <f t="shared" si="3"/>
        <v>6.8501481770286174</v>
      </c>
      <c r="P18" s="7">
        <f t="shared" si="3"/>
        <v>5.1159797414088732</v>
      </c>
      <c r="Q18" s="7">
        <f t="shared" si="3"/>
        <v>10000</v>
      </c>
      <c r="R18" s="7">
        <f t="shared" si="3"/>
        <v>4.6702836880010574</v>
      </c>
      <c r="S18" s="7">
        <f t="shared" si="3"/>
        <v>12.623245488762125</v>
      </c>
      <c r="T18" s="7">
        <f t="shared" si="3"/>
        <v>13.958839721742345</v>
      </c>
      <c r="U18" s="7">
        <f t="shared" si="3"/>
        <v>8.9581112686900362</v>
      </c>
      <c r="V18" s="7">
        <f t="shared" si="3"/>
        <v>3.7420981579608315</v>
      </c>
      <c r="W18" s="7">
        <f t="shared" si="3"/>
        <v>12.462836233053293</v>
      </c>
      <c r="X18" s="7">
        <f t="shared" si="3"/>
        <v>5.8680939427337098</v>
      </c>
      <c r="Y18" s="7">
        <f t="shared" si="3"/>
        <v>3.0178169205392038</v>
      </c>
      <c r="Z18" s="7">
        <f t="shared" si="3"/>
        <v>6.8670913809264418</v>
      </c>
      <c r="AA18" s="7">
        <f t="shared" si="3"/>
        <v>4.8029090960167835</v>
      </c>
      <c r="AB18" s="21">
        <f t="shared" si="2"/>
        <v>1.4016723919326814</v>
      </c>
      <c r="AD18"/>
      <c r="AE18"/>
      <c r="AF18"/>
      <c r="AG18"/>
    </row>
    <row r="19" spans="1:33">
      <c r="A19" s="1">
        <v>14</v>
      </c>
      <c r="B19" s="3" t="s">
        <v>18</v>
      </c>
      <c r="C19" s="6">
        <v>13.927095690832886</v>
      </c>
      <c r="D19" s="6">
        <v>16.607885935429522</v>
      </c>
      <c r="E19" s="7">
        <f t="shared" si="1"/>
        <v>21.674544277235764</v>
      </c>
      <c r="F19" s="7">
        <f t="shared" si="3"/>
        <v>12.243346263314987</v>
      </c>
      <c r="G19" s="7">
        <f t="shared" si="3"/>
        <v>10.00790598478064</v>
      </c>
      <c r="H19" s="7">
        <f t="shared" si="3"/>
        <v>9.1209159204138963</v>
      </c>
      <c r="I19" s="7">
        <f t="shared" si="3"/>
        <v>15.230950657267229</v>
      </c>
      <c r="J19" s="7">
        <f t="shared" si="3"/>
        <v>10.319862124223327</v>
      </c>
      <c r="K19" s="7">
        <f t="shared" si="3"/>
        <v>20.143599336526076</v>
      </c>
      <c r="L19" s="7">
        <f t="shared" si="3"/>
        <v>2.4437921387985928</v>
      </c>
      <c r="M19" s="7">
        <f t="shared" si="3"/>
        <v>12.543288638234232</v>
      </c>
      <c r="N19" s="7">
        <f t="shared" si="3"/>
        <v>3.3378695896880775</v>
      </c>
      <c r="O19" s="7">
        <f t="shared" si="3"/>
        <v>11.509196219709505</v>
      </c>
      <c r="P19" s="7">
        <f t="shared" si="3"/>
        <v>0.64564628809181035</v>
      </c>
      <c r="Q19" s="7">
        <f t="shared" si="3"/>
        <v>4.6702836880010574</v>
      </c>
      <c r="R19" s="7">
        <f t="shared" si="3"/>
        <v>10000</v>
      </c>
      <c r="S19" s="7">
        <f t="shared" si="3"/>
        <v>17.231336942335933</v>
      </c>
      <c r="T19" s="7">
        <f t="shared" si="3"/>
        <v>18.230516389947343</v>
      </c>
      <c r="U19" s="7">
        <f t="shared" si="3"/>
        <v>5.8846904017909196</v>
      </c>
      <c r="V19" s="7">
        <f t="shared" si="3"/>
        <v>6.7324445353262794</v>
      </c>
      <c r="W19" s="7">
        <f t="shared" si="3"/>
        <v>15.561185145800909</v>
      </c>
      <c r="X19" s="7">
        <f t="shared" si="3"/>
        <v>5.3054643557730152</v>
      </c>
      <c r="Y19" s="7">
        <f t="shared" si="3"/>
        <v>1.7115435914872996</v>
      </c>
      <c r="Z19" s="7">
        <f t="shared" si="3"/>
        <v>2.8438857148618242</v>
      </c>
      <c r="AA19" s="7">
        <f t="shared" si="3"/>
        <v>7.0697098033515751</v>
      </c>
      <c r="AB19" s="21">
        <f t="shared" si="2"/>
        <v>1.7115435914872996</v>
      </c>
      <c r="AD19"/>
      <c r="AE19"/>
      <c r="AF19"/>
      <c r="AG19"/>
    </row>
    <row r="20" spans="1:33">
      <c r="A20" s="1">
        <v>15</v>
      </c>
      <c r="B20" s="3" t="s">
        <v>19</v>
      </c>
      <c r="C20" s="6">
        <v>3.7146664935566887</v>
      </c>
      <c r="D20" s="6">
        <v>2.7289355892782807</v>
      </c>
      <c r="E20" s="7">
        <f t="shared" si="1"/>
        <v>4.6093206233437849</v>
      </c>
      <c r="F20" s="7">
        <f t="shared" si="3"/>
        <v>14.284589188255557</v>
      </c>
      <c r="G20" s="7">
        <f t="shared" si="3"/>
        <v>7.3108178340938341</v>
      </c>
      <c r="H20" s="7">
        <f t="shared" si="3"/>
        <v>17.334833319586483</v>
      </c>
      <c r="I20" s="7">
        <f t="shared" si="3"/>
        <v>8.7993442598376888</v>
      </c>
      <c r="J20" s="7">
        <f t="shared" si="3"/>
        <v>15.584761080253422</v>
      </c>
      <c r="K20" s="7">
        <f t="shared" si="3"/>
        <v>3.7348808239849833</v>
      </c>
      <c r="L20" s="7">
        <f t="shared" si="3"/>
        <v>17.666078251639519</v>
      </c>
      <c r="M20" s="7">
        <f t="shared" si="3"/>
        <v>10.886351180388129</v>
      </c>
      <c r="N20" s="7">
        <f t="shared" si="3"/>
        <v>14.021462899384463</v>
      </c>
      <c r="O20" s="7">
        <f t="shared" si="3"/>
        <v>5.8491853059534389</v>
      </c>
      <c r="P20" s="7">
        <f t="shared" si="3"/>
        <v>17.722617919459406</v>
      </c>
      <c r="Q20" s="7">
        <f t="shared" si="3"/>
        <v>12.623245488762125</v>
      </c>
      <c r="R20" s="7">
        <f t="shared" si="3"/>
        <v>17.231336942335933</v>
      </c>
      <c r="S20" s="7">
        <f t="shared" si="3"/>
        <v>10000</v>
      </c>
      <c r="T20" s="7">
        <f t="shared" si="3"/>
        <v>4.0393010796376529</v>
      </c>
      <c r="U20" s="7">
        <f t="shared" si="3"/>
        <v>21.070577081773127</v>
      </c>
      <c r="V20" s="7">
        <f t="shared" si="3"/>
        <v>11.438544685524834</v>
      </c>
      <c r="W20" s="7">
        <f t="shared" si="3"/>
        <v>13.846227118918279</v>
      </c>
      <c r="X20" s="7">
        <f t="shared" si="3"/>
        <v>15.626229574249679</v>
      </c>
      <c r="Y20" s="7">
        <f t="shared" si="3"/>
        <v>15.634695012396861</v>
      </c>
      <c r="Z20" s="7">
        <f t="shared" si="3"/>
        <v>18.912734631800447</v>
      </c>
      <c r="AA20" s="7">
        <f t="shared" si="3"/>
        <v>12.08267709253081</v>
      </c>
      <c r="AB20" s="21">
        <f t="shared" si="2"/>
        <v>4.0393010796376529</v>
      </c>
      <c r="AD20"/>
      <c r="AE20"/>
      <c r="AF20"/>
      <c r="AG20"/>
    </row>
    <row r="21" spans="1:33">
      <c r="A21" s="1">
        <v>16</v>
      </c>
      <c r="B21" s="3" t="s">
        <v>20</v>
      </c>
      <c r="C21" s="6">
        <v>0.16328496452899577</v>
      </c>
      <c r="D21" s="6">
        <v>4.6534205716158494</v>
      </c>
      <c r="E21" s="7">
        <f t="shared" si="1"/>
        <v>4.6562844625279087</v>
      </c>
      <c r="F21" s="7">
        <f t="shared" si="3"/>
        <v>17.657801866147224</v>
      </c>
      <c r="G21" s="7">
        <f t="shared" si="3"/>
        <v>8.4233162040233118</v>
      </c>
      <c r="H21" s="7">
        <f t="shared" si="3"/>
        <v>16.209873389975265</v>
      </c>
      <c r="I21" s="7">
        <f t="shared" si="3"/>
        <v>12.668799607344582</v>
      </c>
      <c r="J21" s="7">
        <f t="shared" si="3"/>
        <v>18.623600860960494</v>
      </c>
      <c r="K21" s="7">
        <f t="shared" si="3"/>
        <v>2.6492995179961443</v>
      </c>
      <c r="L21" s="7">
        <f t="shared" si="3"/>
        <v>19.163965820538529</v>
      </c>
      <c r="M21" s="7">
        <f t="shared" si="3"/>
        <v>14.365269860931372</v>
      </c>
      <c r="N21" s="7">
        <f t="shared" si="3"/>
        <v>15.331386705427276</v>
      </c>
      <c r="O21" s="7">
        <f t="shared" si="3"/>
        <v>8.0527294877874152</v>
      </c>
      <c r="P21" s="7">
        <f t="shared" si="3"/>
        <v>18.800607405302937</v>
      </c>
      <c r="Q21" s="7">
        <f t="shared" si="3"/>
        <v>13.958839721742345</v>
      </c>
      <c r="R21" s="7">
        <f t="shared" si="3"/>
        <v>18.230516389947343</v>
      </c>
      <c r="S21" s="7">
        <f t="shared" si="3"/>
        <v>4.0393010796376529</v>
      </c>
      <c r="T21" s="7">
        <f t="shared" si="3"/>
        <v>10000</v>
      </c>
      <c r="U21" s="7">
        <f t="shared" si="3"/>
        <v>22.851988686351461</v>
      </c>
      <c r="V21" s="7">
        <f t="shared" si="3"/>
        <v>11.716154852618837</v>
      </c>
      <c r="W21" s="7">
        <f t="shared" si="3"/>
        <v>17.63067484189148</v>
      </c>
      <c r="X21" s="7">
        <f t="shared" si="3"/>
        <v>15.457480002349438</v>
      </c>
      <c r="Y21" s="7">
        <f t="shared" si="3"/>
        <v>16.81640450220878</v>
      </c>
      <c r="Z21" s="7">
        <f t="shared" si="3"/>
        <v>19.38120316737044</v>
      </c>
      <c r="AA21" s="7">
        <f t="shared" si="3"/>
        <v>11.956299998009474</v>
      </c>
      <c r="AB21" s="21">
        <f t="shared" si="2"/>
        <v>4.0393010796376529</v>
      </c>
      <c r="AD21"/>
      <c r="AE21"/>
      <c r="AF21"/>
      <c r="AG21"/>
    </row>
    <row r="22" spans="1:33">
      <c r="A22" s="1">
        <v>17</v>
      </c>
      <c r="B22" s="3" t="s">
        <v>21</v>
      </c>
      <c r="C22" s="6">
        <v>19.805343042363397</v>
      </c>
      <c r="D22" s="6">
        <v>16.332587553387949</v>
      </c>
      <c r="E22" s="7">
        <f t="shared" si="1"/>
        <v>25.671093260996408</v>
      </c>
      <c r="F22" s="7">
        <f t="shared" si="3"/>
        <v>11.506410658075504</v>
      </c>
      <c r="G22" s="7">
        <f t="shared" si="3"/>
        <v>14.430742666018176</v>
      </c>
      <c r="H22" s="7">
        <f t="shared" si="3"/>
        <v>14.809585276971237</v>
      </c>
      <c r="I22" s="7">
        <f t="shared" si="3"/>
        <v>16.612498799277851</v>
      </c>
      <c r="J22" s="7">
        <f t="shared" si="3"/>
        <v>9.0175002989739568</v>
      </c>
      <c r="K22" s="7">
        <f t="shared" si="3"/>
        <v>24.402807331221652</v>
      </c>
      <c r="L22" s="7">
        <f t="shared" si="3"/>
        <v>3.8813755908244278</v>
      </c>
      <c r="M22" s="7">
        <f t="shared" si="3"/>
        <v>13.34650841557268</v>
      </c>
      <c r="N22" s="7">
        <f t="shared" si="3"/>
        <v>7.6671829066217976</v>
      </c>
      <c r="O22" s="7">
        <f t="shared" si="3"/>
        <v>15.238230358155247</v>
      </c>
      <c r="P22" s="7">
        <f t="shared" si="3"/>
        <v>5.2643143905447412</v>
      </c>
      <c r="Q22" s="7">
        <f t="shared" si="3"/>
        <v>8.9581112686900362</v>
      </c>
      <c r="R22" s="7">
        <f t="shared" si="3"/>
        <v>5.8846904017909196</v>
      </c>
      <c r="S22" s="7">
        <f t="shared" si="3"/>
        <v>21.070577081773127</v>
      </c>
      <c r="T22" s="7">
        <f t="shared" si="3"/>
        <v>22.851988686351461</v>
      </c>
      <c r="U22" s="7">
        <f t="shared" si="3"/>
        <v>10000</v>
      </c>
      <c r="V22" s="7">
        <f t="shared" si="3"/>
        <v>12.130605191719882</v>
      </c>
      <c r="W22" s="7">
        <f t="shared" si="3"/>
        <v>15.046672065337486</v>
      </c>
      <c r="X22" s="7">
        <f t="shared" si="3"/>
        <v>11.166841275972503</v>
      </c>
      <c r="Y22" s="7">
        <f t="shared" si="3"/>
        <v>6.5035398703374305</v>
      </c>
      <c r="Z22" s="7">
        <f t="shared" si="3"/>
        <v>7.4989044817461474</v>
      </c>
      <c r="AA22" s="7">
        <f t="shared" si="3"/>
        <v>12.720879070603765</v>
      </c>
      <c r="AB22" s="21">
        <f t="shared" si="2"/>
        <v>3.8813755908244278</v>
      </c>
      <c r="AD22"/>
      <c r="AE22"/>
      <c r="AF22"/>
      <c r="AG22"/>
    </row>
    <row r="23" spans="1:33">
      <c r="A23" s="1">
        <v>18</v>
      </c>
      <c r="B23" s="3" t="s">
        <v>22</v>
      </c>
      <c r="C23" s="6">
        <v>8.0570346963839494</v>
      </c>
      <c r="D23" s="6">
        <v>13.311191630114902</v>
      </c>
      <c r="E23" s="7">
        <f t="shared" si="1"/>
        <v>15.559679646842856</v>
      </c>
      <c r="F23" s="7">
        <f t="shared" si="3"/>
        <v>12.820321064138026</v>
      </c>
      <c r="G23" s="7">
        <f t="shared" si="3"/>
        <v>4.2886008213089957</v>
      </c>
      <c r="H23" s="7">
        <f t="shared" si="3"/>
        <v>7.1567092709698761</v>
      </c>
      <c r="I23" s="7">
        <f t="shared" si="3"/>
        <v>12.63694501266896</v>
      </c>
      <c r="J23" s="7">
        <f t="shared" si="3"/>
        <v>12.073501258377055</v>
      </c>
      <c r="K23" s="7">
        <f t="shared" si="3"/>
        <v>13.852902431552307</v>
      </c>
      <c r="L23" s="7">
        <f t="shared" si="3"/>
        <v>8.2492903591371913</v>
      </c>
      <c r="M23" s="7">
        <f t="shared" si="3"/>
        <v>11.268306041510364</v>
      </c>
      <c r="N23" s="7">
        <f t="shared" si="3"/>
        <v>4.6225615800476874</v>
      </c>
      <c r="O23" s="7">
        <f t="shared" si="3"/>
        <v>6.5270047457673943</v>
      </c>
      <c r="P23" s="7">
        <f t="shared" si="3"/>
        <v>7.3528660028773327</v>
      </c>
      <c r="Q23" s="7">
        <f t="shared" si="3"/>
        <v>3.7420981579608315</v>
      </c>
      <c r="R23" s="7">
        <f t="shared" si="3"/>
        <v>6.7324445353262794</v>
      </c>
      <c r="S23" s="7">
        <f t="shared" si="3"/>
        <v>11.438544685524834</v>
      </c>
      <c r="T23" s="7">
        <f t="shared" si="3"/>
        <v>11.716154852618837</v>
      </c>
      <c r="U23" s="7">
        <f t="shared" si="3"/>
        <v>12.130605191719882</v>
      </c>
      <c r="V23" s="7">
        <f t="shared" si="3"/>
        <v>10000</v>
      </c>
      <c r="W23" s="7">
        <f t="shared" si="3"/>
        <v>15.152605845856092</v>
      </c>
      <c r="X23" s="7">
        <f t="shared" si="3"/>
        <v>4.275332360900391</v>
      </c>
      <c r="Y23" s="7">
        <f t="shared" si="3"/>
        <v>5.6381881694786733</v>
      </c>
      <c r="Z23" s="7">
        <f t="shared" si="3"/>
        <v>7.6722808726976135</v>
      </c>
      <c r="AA23" s="7">
        <f t="shared" si="3"/>
        <v>1.2624500478692766</v>
      </c>
      <c r="AB23" s="21">
        <f t="shared" si="2"/>
        <v>1.2624500478692766</v>
      </c>
      <c r="AD23"/>
      <c r="AE23"/>
      <c r="AF23"/>
      <c r="AG23"/>
    </row>
    <row r="24" spans="1:33">
      <c r="A24" s="1">
        <v>19</v>
      </c>
      <c r="B24" s="3" t="s">
        <v>23</v>
      </c>
      <c r="C24" s="6">
        <v>17.502911815407714</v>
      </c>
      <c r="D24" s="6">
        <v>1.4631171294977019</v>
      </c>
      <c r="E24" s="7">
        <f t="shared" si="1"/>
        <v>17.563958373685828</v>
      </c>
      <c r="F24" s="7">
        <f t="shared" si="3"/>
        <v>3.5500187435398751</v>
      </c>
      <c r="G24" s="7">
        <f t="shared" si="3"/>
        <v>12.714471686419188</v>
      </c>
      <c r="H24" s="7">
        <f t="shared" si="3"/>
        <v>22.090615145569647</v>
      </c>
      <c r="I24" s="7">
        <f t="shared" si="3"/>
        <v>5.0821181457915863</v>
      </c>
      <c r="J24" s="7">
        <f t="shared" si="3"/>
        <v>6.0326991342782792</v>
      </c>
      <c r="K24" s="7">
        <f t="shared" si="3"/>
        <v>17.46105397251868</v>
      </c>
      <c r="L24" s="7">
        <f t="shared" si="3"/>
        <v>13.99654798813633</v>
      </c>
      <c r="M24" s="7">
        <f t="shared" si="3"/>
        <v>3.9693220341007724</v>
      </c>
      <c r="N24" s="7">
        <f t="shared" si="3"/>
        <v>12.981663654970605</v>
      </c>
      <c r="O24" s="7">
        <f t="shared" si="3"/>
        <v>10.954163602232358</v>
      </c>
      <c r="P24" s="7">
        <f t="shared" si="3"/>
        <v>15.565811927527482</v>
      </c>
      <c r="Q24" s="7">
        <f t="shared" si="3"/>
        <v>12.462836233053293</v>
      </c>
      <c r="R24" s="7">
        <f t="shared" si="3"/>
        <v>15.561185145800909</v>
      </c>
      <c r="S24" s="7">
        <f t="shared" si="3"/>
        <v>13.846227118918279</v>
      </c>
      <c r="T24" s="7">
        <f t="shared" si="3"/>
        <v>17.63067484189148</v>
      </c>
      <c r="U24" s="7">
        <f t="shared" si="3"/>
        <v>15.046672065337486</v>
      </c>
      <c r="V24" s="7">
        <f t="shared" si="3"/>
        <v>15.152605845856092</v>
      </c>
      <c r="W24" s="7">
        <f t="shared" si="3"/>
        <v>10000</v>
      </c>
      <c r="X24" s="7">
        <f t="shared" si="3"/>
        <v>18.325039362080382</v>
      </c>
      <c r="Y24" s="7">
        <f t="shared" si="3"/>
        <v>14.097845141850716</v>
      </c>
      <c r="Z24" s="7">
        <f t="shared" si="3"/>
        <v>18.382517456101215</v>
      </c>
      <c r="AA24" s="7">
        <f t="shared" si="3"/>
        <v>16.414829202921606</v>
      </c>
      <c r="AB24" s="21">
        <f t="shared" si="2"/>
        <v>5.0821181457915863</v>
      </c>
      <c r="AD24"/>
      <c r="AE24"/>
      <c r="AF24"/>
      <c r="AG24"/>
    </row>
    <row r="25" spans="1:33">
      <c r="A25" s="1">
        <v>20</v>
      </c>
      <c r="B25" s="3" t="s">
        <v>24</v>
      </c>
      <c r="C25" s="6">
        <v>8.7036801267938539</v>
      </c>
      <c r="D25" s="6">
        <v>17.537338395608511</v>
      </c>
      <c r="E25" s="7">
        <f t="shared" si="1"/>
        <v>19.5783626933314</v>
      </c>
      <c r="F25" s="7">
        <f t="shared" si="3"/>
        <v>15.500694141694089</v>
      </c>
      <c r="G25" s="7">
        <f t="shared" si="3"/>
        <v>8.5635320522537555</v>
      </c>
      <c r="H25" s="7">
        <f t="shared" si="3"/>
        <v>4.0656337486354852</v>
      </c>
      <c r="I25" s="7">
        <f t="shared" si="3"/>
        <v>16.509632180009493</v>
      </c>
      <c r="J25" s="7">
        <f t="shared" si="3"/>
        <v>14.156696195000148</v>
      </c>
      <c r="K25" s="7">
        <f t="shared" si="3"/>
        <v>17.778827330613083</v>
      </c>
      <c r="L25" s="7">
        <f t="shared" si="3"/>
        <v>7.6478312088312572</v>
      </c>
      <c r="M25" s="7">
        <f t="shared" si="3"/>
        <v>14.660699748299841</v>
      </c>
      <c r="N25" s="7">
        <f t="shared" si="3"/>
        <v>5.6535263188701226</v>
      </c>
      <c r="O25" s="7">
        <f t="shared" si="3"/>
        <v>10.779785825625437</v>
      </c>
      <c r="P25" s="7">
        <f t="shared" si="3"/>
        <v>5.9067593906678209</v>
      </c>
      <c r="Q25" s="7">
        <f t="shared" si="3"/>
        <v>5.8680939427337098</v>
      </c>
      <c r="R25" s="7">
        <f t="shared" si="3"/>
        <v>5.3054643557730152</v>
      </c>
      <c r="S25" s="7">
        <f t="shared" si="3"/>
        <v>15.626229574249679</v>
      </c>
      <c r="T25" s="7">
        <f t="shared" si="3"/>
        <v>15.457480002349438</v>
      </c>
      <c r="U25" s="7">
        <f t="shared" si="3"/>
        <v>11.166841275972503</v>
      </c>
      <c r="V25" s="7">
        <f t="shared" si="3"/>
        <v>4.275332360900391</v>
      </c>
      <c r="W25" s="7">
        <f t="shared" si="3"/>
        <v>18.325039362080382</v>
      </c>
      <c r="X25" s="7">
        <f t="shared" si="3"/>
        <v>10000</v>
      </c>
      <c r="Y25" s="7">
        <f t="shared" si="3"/>
        <v>5.3961237378784803</v>
      </c>
      <c r="Z25" s="7">
        <f t="shared" si="3"/>
        <v>4.5378371811421738</v>
      </c>
      <c r="AA25" s="7">
        <f t="shared" si="3"/>
        <v>3.5643143891586142</v>
      </c>
      <c r="AB25" s="21">
        <f t="shared" si="2"/>
        <v>4.0656337486354852</v>
      </c>
      <c r="AD25"/>
      <c r="AE25"/>
      <c r="AF25"/>
      <c r="AG25"/>
    </row>
    <row r="26" spans="1:33">
      <c r="A26" s="1">
        <v>21</v>
      </c>
      <c r="B26" s="3" t="s">
        <v>25</v>
      </c>
      <c r="C26" s="6">
        <v>13.447221311312884</v>
      </c>
      <c r="D26" s="6">
        <v>14.964991524506672</v>
      </c>
      <c r="E26" s="7">
        <f t="shared" si="1"/>
        <v>20.119113606816377</v>
      </c>
      <c r="F26" s="7">
        <f t="shared" si="3"/>
        <v>10.88205239736107</v>
      </c>
      <c r="G26" s="7">
        <f t="shared" si="3"/>
        <v>8.4873376865863346</v>
      </c>
      <c r="H26" s="7">
        <f t="shared" si="3"/>
        <v>9.4368671910611717</v>
      </c>
      <c r="I26" s="7">
        <f t="shared" si="3"/>
        <v>13.55231460432382</v>
      </c>
      <c r="J26" s="7">
        <f t="shared" si="3"/>
        <v>9.1453262551385368</v>
      </c>
      <c r="K26" s="7">
        <f t="shared" si="3"/>
        <v>18.638636850880179</v>
      </c>
      <c r="L26" s="7">
        <f t="shared" si="3"/>
        <v>2.6281348803576536</v>
      </c>
      <c r="M26" s="7">
        <f t="shared" si="3"/>
        <v>10.938952755949209</v>
      </c>
      <c r="N26" s="7">
        <f t="shared" si="3"/>
        <v>1.6438816325415382</v>
      </c>
      <c r="O26" s="7">
        <f t="shared" si="3"/>
        <v>9.8670931652514202</v>
      </c>
      <c r="P26" s="7">
        <f t="shared" si="3"/>
        <v>2.1001443176390682</v>
      </c>
      <c r="Q26" s="7">
        <f t="shared" si="3"/>
        <v>3.0178169205392038</v>
      </c>
      <c r="R26" s="7">
        <f t="shared" si="3"/>
        <v>1.7115435914872996</v>
      </c>
      <c r="S26" s="7">
        <f t="shared" si="3"/>
        <v>15.634695012396861</v>
      </c>
      <c r="T26" s="7">
        <f t="shared" si="3"/>
        <v>16.81640450220878</v>
      </c>
      <c r="U26" s="7">
        <f t="shared" si="3"/>
        <v>6.5035398703374305</v>
      </c>
      <c r="V26" s="7">
        <f t="shared" si="3"/>
        <v>5.6381881694786733</v>
      </c>
      <c r="W26" s="7">
        <f t="shared" si="3"/>
        <v>14.097845141850716</v>
      </c>
      <c r="X26" s="7">
        <f t="shared" si="3"/>
        <v>5.3961237378784803</v>
      </c>
      <c r="Y26" s="7">
        <f t="shared" si="3"/>
        <v>10000</v>
      </c>
      <c r="Z26" s="7">
        <f t="shared" si="3"/>
        <v>4.329972745888262</v>
      </c>
      <c r="AA26" s="7">
        <f t="shared" si="3"/>
        <v>6.2339531211060173</v>
      </c>
      <c r="AB26" s="21">
        <f t="shared" si="2"/>
        <v>1.7115435914872996</v>
      </c>
      <c r="AD26"/>
      <c r="AE26"/>
      <c r="AF26"/>
      <c r="AG26"/>
    </row>
    <row r="27" spans="1:33">
      <c r="A27" s="1">
        <v>22</v>
      </c>
      <c r="B27" s="3" t="s">
        <v>26</v>
      </c>
      <c r="C27" s="6">
        <v>12.901636483601269</v>
      </c>
      <c r="D27" s="6">
        <v>19.260454383839299</v>
      </c>
      <c r="E27" s="7">
        <f t="shared" si="1"/>
        <v>23.182263198983524</v>
      </c>
      <c r="F27" s="7">
        <f t="shared" si="3"/>
        <v>15.084841862872892</v>
      </c>
      <c r="G27" s="7">
        <f t="shared" si="3"/>
        <v>11.602453874816769</v>
      </c>
      <c r="H27" s="7">
        <f t="shared" si="3"/>
        <v>7.4849021026555675</v>
      </c>
      <c r="I27" s="7">
        <f t="shared" si="3"/>
        <v>17.815342565807104</v>
      </c>
      <c r="J27" s="7">
        <f t="shared" si="3"/>
        <v>13.15277689869227</v>
      </c>
      <c r="K27" s="7">
        <f t="shared" si="3"/>
        <v>21.514049481761607</v>
      </c>
      <c r="L27" s="7">
        <f t="shared" si="3"/>
        <v>4.9894046744028318</v>
      </c>
      <c r="M27" s="7">
        <f t="shared" si="3"/>
        <v>15.267676140478436</v>
      </c>
      <c r="N27" s="7">
        <f t="shared" si="3"/>
        <v>5.7512218819682985</v>
      </c>
      <c r="O27" s="7">
        <f t="shared" si="3"/>
        <v>13.429680986029998</v>
      </c>
      <c r="P27" s="7">
        <f t="shared" si="3"/>
        <v>3.0092422496406064</v>
      </c>
      <c r="Q27" s="7">
        <f t="shared" si="3"/>
        <v>6.8670913809264418</v>
      </c>
      <c r="R27" s="7">
        <f t="shared" si="3"/>
        <v>2.8438857148618242</v>
      </c>
      <c r="S27" s="7">
        <f t="shared" si="3"/>
        <v>18.912734631800447</v>
      </c>
      <c r="T27" s="7">
        <f t="shared" si="3"/>
        <v>19.38120316737044</v>
      </c>
      <c r="U27" s="7">
        <f t="shared" si="3"/>
        <v>7.4989044817461474</v>
      </c>
      <c r="V27" s="7">
        <f t="shared" si="3"/>
        <v>7.6722808726976135</v>
      </c>
      <c r="W27" s="7">
        <f t="shared" si="3"/>
        <v>18.382517456101215</v>
      </c>
      <c r="X27" s="7">
        <f t="shared" si="3"/>
        <v>4.5378371811421738</v>
      </c>
      <c r="Y27" s="7">
        <f t="shared" si="3"/>
        <v>4.329972745888262</v>
      </c>
      <c r="Z27" s="7">
        <f t="shared" si="3"/>
        <v>10000</v>
      </c>
      <c r="AA27" s="7">
        <f t="shared" si="3"/>
        <v>7.5307180561468554</v>
      </c>
      <c r="AB27" s="21">
        <f t="shared" si="2"/>
        <v>3.0092422496406064</v>
      </c>
      <c r="AD27"/>
      <c r="AE27"/>
      <c r="AF27"/>
      <c r="AG27"/>
    </row>
    <row r="28" spans="1:33">
      <c r="A28" s="1">
        <v>23</v>
      </c>
      <c r="B28" s="3" t="s">
        <v>27</v>
      </c>
      <c r="C28" s="6">
        <v>7.250728384901695</v>
      </c>
      <c r="D28" s="6">
        <v>14.282608253108878</v>
      </c>
      <c r="E28" s="7">
        <f t="shared" si="1"/>
        <v>16.017676505142468</v>
      </c>
      <c r="F28" s="7">
        <f t="shared" si="3"/>
        <v>14.065685016956694</v>
      </c>
      <c r="G28" s="7">
        <f t="shared" si="3"/>
        <v>5.1978808763965132</v>
      </c>
      <c r="H28" s="7">
        <f t="shared" si="3"/>
        <v>5.9716090288238561</v>
      </c>
      <c r="I28" s="7">
        <f t="shared" si="3"/>
        <v>13.833453610532343</v>
      </c>
      <c r="J28" s="7">
        <f t="shared" si="3"/>
        <v>13.259946879447732</v>
      </c>
      <c r="K28" s="7">
        <f t="shared" si="3"/>
        <v>14.231936656905189</v>
      </c>
      <c r="L28" s="7">
        <f t="shared" si="3"/>
        <v>8.8597657235863796</v>
      </c>
      <c r="M28" s="7">
        <f t="shared" si="3"/>
        <v>12.52691569708144</v>
      </c>
      <c r="N28" s="7">
        <f t="shared" si="3"/>
        <v>5.4786561577267028</v>
      </c>
      <c r="O28" s="7">
        <f t="shared" si="3"/>
        <v>7.527746397865358</v>
      </c>
      <c r="P28" s="7">
        <f t="shared" si="3"/>
        <v>7.7113198570307864</v>
      </c>
      <c r="Q28" s="7">
        <f t="shared" si="3"/>
        <v>4.8029090960167835</v>
      </c>
      <c r="R28" s="7">
        <f t="shared" si="3"/>
        <v>7.0697098033515751</v>
      </c>
      <c r="S28" s="7">
        <f t="shared" si="3"/>
        <v>12.08267709253081</v>
      </c>
      <c r="T28" s="7">
        <f t="shared" si="3"/>
        <v>11.956299998009474</v>
      </c>
      <c r="U28" s="7">
        <f t="shared" si="3"/>
        <v>12.720879070603765</v>
      </c>
      <c r="V28" s="7">
        <f t="shared" si="3"/>
        <v>1.2624500478692766</v>
      </c>
      <c r="W28" s="7">
        <f t="shared" si="3"/>
        <v>16.414829202921606</v>
      </c>
      <c r="X28" s="7">
        <f t="shared" si="3"/>
        <v>3.5643143891586142</v>
      </c>
      <c r="Y28" s="7">
        <f t="shared" si="3"/>
        <v>6.2339531211060173</v>
      </c>
      <c r="Z28" s="7">
        <f t="shared" si="3"/>
        <v>7.5307180561468554</v>
      </c>
      <c r="AA28" s="7">
        <f t="shared" si="3"/>
        <v>10000</v>
      </c>
      <c r="AB28" s="21">
        <f t="shared" si="2"/>
        <v>1.2624500478692766</v>
      </c>
      <c r="AD28"/>
      <c r="AE28"/>
      <c r="AF28"/>
      <c r="AG28"/>
    </row>
    <row r="29" spans="1:33">
      <c r="B29" s="2"/>
      <c r="C29" s="2"/>
      <c r="D29" s="2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9" t="s">
        <v>0</v>
      </c>
      <c r="AB29" s="22">
        <f>SUM(AB6:AB28)</f>
        <v>64.960400162454206</v>
      </c>
    </row>
    <row r="31" spans="1:33">
      <c r="E31" s="2">
        <v>1</v>
      </c>
      <c r="F31" s="2">
        <v>2</v>
      </c>
      <c r="G31" s="2">
        <v>3</v>
      </c>
      <c r="H31" s="2">
        <v>4</v>
      </c>
      <c r="I31" s="2">
        <v>5</v>
      </c>
      <c r="J31" s="2">
        <v>6</v>
      </c>
      <c r="K31" s="2">
        <v>7</v>
      </c>
      <c r="L31" s="2">
        <v>8</v>
      </c>
      <c r="M31" s="2">
        <v>9</v>
      </c>
      <c r="N31" s="2">
        <v>10</v>
      </c>
      <c r="O31" s="2">
        <v>11</v>
      </c>
      <c r="P31" s="2">
        <v>12</v>
      </c>
      <c r="Q31" s="2">
        <v>13</v>
      </c>
      <c r="R31" s="2">
        <v>14</v>
      </c>
      <c r="S31" s="2">
        <v>15</v>
      </c>
      <c r="T31" s="2">
        <v>16</v>
      </c>
      <c r="U31" s="2">
        <v>17</v>
      </c>
      <c r="V31" s="2">
        <v>18</v>
      </c>
      <c r="W31" s="2">
        <v>19</v>
      </c>
      <c r="X31" s="2">
        <v>20</v>
      </c>
      <c r="Y31" s="2">
        <v>21</v>
      </c>
      <c r="Z31" s="2">
        <v>22</v>
      </c>
      <c r="AA31" s="2">
        <v>23</v>
      </c>
    </row>
    <row r="32" spans="1:33">
      <c r="D32" s="10"/>
      <c r="E32" s="11" t="str">
        <f>E3</f>
        <v>п01</v>
      </c>
      <c r="F32" s="11" t="str">
        <f t="shared" ref="F32:AA32" si="4">F3</f>
        <v>п02</v>
      </c>
      <c r="G32" s="11" t="str">
        <f t="shared" si="4"/>
        <v>п03</v>
      </c>
      <c r="H32" s="11" t="str">
        <f t="shared" si="4"/>
        <v>п04</v>
      </c>
      <c r="I32" s="11" t="str">
        <f t="shared" si="4"/>
        <v>п05</v>
      </c>
      <c r="J32" s="11" t="str">
        <f t="shared" si="4"/>
        <v>п06</v>
      </c>
      <c r="K32" s="11" t="str">
        <f t="shared" si="4"/>
        <v>п07</v>
      </c>
      <c r="L32" s="11" t="str">
        <f t="shared" si="4"/>
        <v>п08</v>
      </c>
      <c r="M32" s="11" t="str">
        <f t="shared" si="4"/>
        <v>п09</v>
      </c>
      <c r="N32" s="11" t="str">
        <f t="shared" si="4"/>
        <v>п10</v>
      </c>
      <c r="O32" s="11" t="str">
        <f t="shared" si="4"/>
        <v>п11</v>
      </c>
      <c r="P32" s="11" t="str">
        <f t="shared" si="4"/>
        <v>п12</v>
      </c>
      <c r="Q32" s="11" t="str">
        <f t="shared" si="4"/>
        <v>п13</v>
      </c>
      <c r="R32" s="11" t="str">
        <f t="shared" si="4"/>
        <v>п14</v>
      </c>
      <c r="S32" s="11" t="str">
        <f t="shared" si="4"/>
        <v>п15</v>
      </c>
      <c r="T32" s="11" t="str">
        <f t="shared" si="4"/>
        <v>п16</v>
      </c>
      <c r="U32" s="11" t="str">
        <f t="shared" si="4"/>
        <v>п17</v>
      </c>
      <c r="V32" s="11" t="str">
        <f t="shared" si="4"/>
        <v>п18</v>
      </c>
      <c r="W32" s="11" t="str">
        <f t="shared" si="4"/>
        <v>п19</v>
      </c>
      <c r="X32" s="11" t="str">
        <f t="shared" si="4"/>
        <v>п20</v>
      </c>
      <c r="Y32" s="11" t="str">
        <f t="shared" si="4"/>
        <v>п21</v>
      </c>
      <c r="Z32" s="11" t="str">
        <f t="shared" si="4"/>
        <v>п22</v>
      </c>
      <c r="AA32" s="11" t="str">
        <f t="shared" si="4"/>
        <v>п23</v>
      </c>
    </row>
    <row r="33" spans="3:29">
      <c r="C33" s="31">
        <v>1</v>
      </c>
      <c r="D33" s="11" t="str">
        <f>B6</f>
        <v>п01</v>
      </c>
      <c r="E33" s="12">
        <v>0</v>
      </c>
      <c r="F33" s="13">
        <v>0</v>
      </c>
      <c r="G33" s="13">
        <v>0</v>
      </c>
      <c r="H33" s="13">
        <v>0</v>
      </c>
      <c r="I33" s="13">
        <v>0</v>
      </c>
      <c r="J33" s="13">
        <v>0</v>
      </c>
      <c r="K33" s="13">
        <v>1</v>
      </c>
      <c r="L33" s="13">
        <v>0</v>
      </c>
      <c r="M33" s="13">
        <v>0</v>
      </c>
      <c r="N33" s="13">
        <v>0</v>
      </c>
      <c r="O33" s="13">
        <v>0</v>
      </c>
      <c r="P33" s="13">
        <v>0</v>
      </c>
      <c r="Q33" s="13">
        <v>0</v>
      </c>
      <c r="R33" s="13">
        <v>0</v>
      </c>
      <c r="S33" s="13">
        <v>0</v>
      </c>
      <c r="T33" s="13">
        <v>0</v>
      </c>
      <c r="U33" s="13">
        <v>0</v>
      </c>
      <c r="V33" s="13">
        <v>0</v>
      </c>
      <c r="W33" s="13">
        <v>0</v>
      </c>
      <c r="X33" s="13">
        <v>0</v>
      </c>
      <c r="Y33" s="13">
        <v>0</v>
      </c>
      <c r="Z33" s="13">
        <v>0</v>
      </c>
      <c r="AA33" s="13">
        <v>0</v>
      </c>
      <c r="AB33" s="14">
        <f t="shared" ref="AB33" si="5">SUM(E33:AA33)</f>
        <v>1</v>
      </c>
      <c r="AC33" s="23">
        <v>1</v>
      </c>
    </row>
    <row r="34" spans="3:29">
      <c r="C34" s="31">
        <v>2</v>
      </c>
      <c r="D34" s="11" t="str">
        <f t="shared" ref="D34:D55" si="6">B7</f>
        <v>п02</v>
      </c>
      <c r="E34" s="13">
        <v>0</v>
      </c>
      <c r="F34" s="12">
        <v>0</v>
      </c>
      <c r="G34" s="13">
        <v>0</v>
      </c>
      <c r="H34" s="13">
        <v>0</v>
      </c>
      <c r="I34" s="13">
        <v>0</v>
      </c>
      <c r="J34" s="13">
        <v>1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13">
        <v>0</v>
      </c>
      <c r="V34" s="13">
        <v>0</v>
      </c>
      <c r="W34" s="13">
        <v>0</v>
      </c>
      <c r="X34" s="13">
        <v>0</v>
      </c>
      <c r="Y34" s="13">
        <v>0</v>
      </c>
      <c r="Z34" s="13">
        <v>0</v>
      </c>
      <c r="AA34" s="13">
        <v>0</v>
      </c>
      <c r="AB34" s="14">
        <f t="shared" ref="AB34:AB55" si="7">SUM(E34:AA34)</f>
        <v>1</v>
      </c>
      <c r="AC34" s="23">
        <v>1</v>
      </c>
    </row>
    <row r="35" spans="3:29">
      <c r="C35" s="31">
        <v>3</v>
      </c>
      <c r="D35" s="11" t="str">
        <f t="shared" si="6"/>
        <v>п03</v>
      </c>
      <c r="E35" s="13">
        <v>0</v>
      </c>
      <c r="F35" s="13">
        <v>0</v>
      </c>
      <c r="G35" s="12">
        <v>0</v>
      </c>
      <c r="H35" s="13">
        <v>0</v>
      </c>
      <c r="I35" s="13">
        <v>0</v>
      </c>
      <c r="J35" s="13">
        <v>0</v>
      </c>
      <c r="K35" s="13">
        <v>0</v>
      </c>
      <c r="L35" s="13">
        <v>0</v>
      </c>
      <c r="M35" s="13">
        <v>0</v>
      </c>
      <c r="N35" s="13">
        <v>0</v>
      </c>
      <c r="O35" s="13">
        <v>1</v>
      </c>
      <c r="P35" s="13">
        <v>0</v>
      </c>
      <c r="Q35" s="13">
        <v>0</v>
      </c>
      <c r="R35" s="13">
        <v>0</v>
      </c>
      <c r="S35" s="13">
        <v>0</v>
      </c>
      <c r="T35" s="13">
        <v>0</v>
      </c>
      <c r="U35" s="13">
        <v>0</v>
      </c>
      <c r="V35" s="13">
        <v>0</v>
      </c>
      <c r="W35" s="13">
        <v>0</v>
      </c>
      <c r="X35" s="13">
        <v>0</v>
      </c>
      <c r="Y35" s="13">
        <v>0</v>
      </c>
      <c r="Z35" s="13">
        <v>0</v>
      </c>
      <c r="AA35" s="13">
        <v>0</v>
      </c>
      <c r="AB35" s="14">
        <f t="shared" si="7"/>
        <v>1</v>
      </c>
      <c r="AC35" s="23">
        <v>1</v>
      </c>
    </row>
    <row r="36" spans="3:29">
      <c r="C36" s="31">
        <v>4</v>
      </c>
      <c r="D36" s="11" t="str">
        <f t="shared" si="6"/>
        <v>п04</v>
      </c>
      <c r="E36" s="13">
        <v>0</v>
      </c>
      <c r="F36" s="13">
        <v>0</v>
      </c>
      <c r="G36" s="13">
        <v>0</v>
      </c>
      <c r="H36" s="12">
        <v>0</v>
      </c>
      <c r="I36" s="13">
        <v>0</v>
      </c>
      <c r="J36" s="13">
        <v>0</v>
      </c>
      <c r="K36" s="13">
        <v>0</v>
      </c>
      <c r="L36" s="13">
        <v>0</v>
      </c>
      <c r="M36" s="13">
        <v>0</v>
      </c>
      <c r="N36" s="13">
        <v>0</v>
      </c>
      <c r="O36" s="13">
        <v>0</v>
      </c>
      <c r="P36" s="13">
        <v>0</v>
      </c>
      <c r="Q36" s="13">
        <v>0</v>
      </c>
      <c r="R36" s="13">
        <v>0</v>
      </c>
      <c r="S36" s="13">
        <v>0</v>
      </c>
      <c r="T36" s="13">
        <v>0</v>
      </c>
      <c r="U36" s="13">
        <v>0</v>
      </c>
      <c r="V36" s="13">
        <v>0</v>
      </c>
      <c r="W36" s="13">
        <v>0</v>
      </c>
      <c r="X36" s="13">
        <v>1</v>
      </c>
      <c r="Y36" s="13">
        <v>0</v>
      </c>
      <c r="Z36" s="13">
        <v>0</v>
      </c>
      <c r="AA36" s="13">
        <v>0</v>
      </c>
      <c r="AB36" s="14">
        <f t="shared" si="7"/>
        <v>1</v>
      </c>
      <c r="AC36" s="23">
        <v>1</v>
      </c>
    </row>
    <row r="37" spans="3:29">
      <c r="C37" s="31">
        <v>5</v>
      </c>
      <c r="D37" s="11" t="str">
        <f t="shared" si="6"/>
        <v>п05</v>
      </c>
      <c r="E37" s="13">
        <v>0</v>
      </c>
      <c r="F37" s="13">
        <v>0</v>
      </c>
      <c r="G37" s="13">
        <v>0</v>
      </c>
      <c r="H37" s="13">
        <v>0</v>
      </c>
      <c r="I37" s="12">
        <v>0</v>
      </c>
      <c r="J37" s="13">
        <v>0</v>
      </c>
      <c r="K37" s="13">
        <v>0</v>
      </c>
      <c r="L37" s="13">
        <v>0</v>
      </c>
      <c r="M37" s="13">
        <v>1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4">
        <f t="shared" si="7"/>
        <v>1</v>
      </c>
      <c r="AC37" s="23">
        <v>1</v>
      </c>
    </row>
    <row r="38" spans="3:29">
      <c r="C38" s="31">
        <v>6</v>
      </c>
      <c r="D38" s="11" t="str">
        <f t="shared" si="6"/>
        <v>п06</v>
      </c>
      <c r="E38" s="13">
        <v>0</v>
      </c>
      <c r="F38" s="13">
        <v>1</v>
      </c>
      <c r="G38" s="13">
        <v>0</v>
      </c>
      <c r="H38" s="13">
        <v>0</v>
      </c>
      <c r="I38" s="13">
        <v>0</v>
      </c>
      <c r="J38" s="12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4">
        <f t="shared" si="7"/>
        <v>1</v>
      </c>
      <c r="AC38" s="23">
        <v>1</v>
      </c>
    </row>
    <row r="39" spans="3:29">
      <c r="C39" s="31">
        <v>7</v>
      </c>
      <c r="D39" s="11" t="str">
        <f t="shared" si="6"/>
        <v>п07</v>
      </c>
      <c r="E39" s="13">
        <v>1</v>
      </c>
      <c r="F39" s="13">
        <v>0</v>
      </c>
      <c r="G39" s="13">
        <v>0</v>
      </c>
      <c r="H39" s="13">
        <v>0</v>
      </c>
      <c r="I39" s="13">
        <v>0</v>
      </c>
      <c r="J39" s="13">
        <v>0</v>
      </c>
      <c r="K39" s="12">
        <v>0</v>
      </c>
      <c r="L39" s="13">
        <v>0</v>
      </c>
      <c r="M39" s="13">
        <v>0</v>
      </c>
      <c r="N39" s="13">
        <v>0</v>
      </c>
      <c r="O39" s="13">
        <v>0</v>
      </c>
      <c r="P39" s="13">
        <v>0</v>
      </c>
      <c r="Q39" s="13">
        <v>0</v>
      </c>
      <c r="R39" s="13">
        <v>0</v>
      </c>
      <c r="S39" s="13">
        <v>0</v>
      </c>
      <c r="T39" s="13">
        <v>0</v>
      </c>
      <c r="U39" s="13">
        <v>0</v>
      </c>
      <c r="V39" s="13">
        <v>0</v>
      </c>
      <c r="W39" s="13">
        <v>0</v>
      </c>
      <c r="X39" s="13">
        <v>0</v>
      </c>
      <c r="Y39" s="13">
        <v>0</v>
      </c>
      <c r="Z39" s="13">
        <v>0</v>
      </c>
      <c r="AA39" s="13">
        <v>0</v>
      </c>
      <c r="AB39" s="14">
        <f t="shared" si="7"/>
        <v>1</v>
      </c>
      <c r="AC39" s="23">
        <v>1</v>
      </c>
    </row>
    <row r="40" spans="3:29">
      <c r="C40" s="31">
        <v>8</v>
      </c>
      <c r="D40" s="11" t="str">
        <f t="shared" si="6"/>
        <v>п08</v>
      </c>
      <c r="E40" s="13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2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1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4">
        <f t="shared" si="7"/>
        <v>1</v>
      </c>
      <c r="AC40" s="23">
        <v>1</v>
      </c>
    </row>
    <row r="41" spans="3:29">
      <c r="C41" s="31">
        <v>9</v>
      </c>
      <c r="D41" s="11" t="str">
        <f t="shared" si="6"/>
        <v>п09</v>
      </c>
      <c r="E41" s="13">
        <v>0</v>
      </c>
      <c r="F41" s="13">
        <v>0</v>
      </c>
      <c r="G41" s="13">
        <v>0</v>
      </c>
      <c r="H41" s="13">
        <v>0</v>
      </c>
      <c r="I41" s="13">
        <v>0</v>
      </c>
      <c r="J41" s="13">
        <v>0</v>
      </c>
      <c r="K41" s="13">
        <v>0</v>
      </c>
      <c r="L41" s="13">
        <v>0</v>
      </c>
      <c r="M41" s="12">
        <v>0</v>
      </c>
      <c r="N41" s="13">
        <v>0</v>
      </c>
      <c r="O41" s="13">
        <v>0</v>
      </c>
      <c r="P41" s="13">
        <v>0</v>
      </c>
      <c r="Q41" s="13">
        <v>0</v>
      </c>
      <c r="R41" s="13">
        <v>0</v>
      </c>
      <c r="S41" s="13">
        <v>0</v>
      </c>
      <c r="T41" s="13">
        <v>0</v>
      </c>
      <c r="U41" s="13">
        <v>0</v>
      </c>
      <c r="V41" s="13">
        <v>0</v>
      </c>
      <c r="W41" s="13">
        <v>1</v>
      </c>
      <c r="X41" s="13">
        <v>0</v>
      </c>
      <c r="Y41" s="13">
        <v>0</v>
      </c>
      <c r="Z41" s="13">
        <v>0</v>
      </c>
      <c r="AA41" s="13">
        <v>0</v>
      </c>
      <c r="AB41" s="14">
        <f t="shared" si="7"/>
        <v>1</v>
      </c>
      <c r="AC41" s="23">
        <v>1</v>
      </c>
    </row>
    <row r="42" spans="3:29">
      <c r="C42" s="31">
        <v>10</v>
      </c>
      <c r="D42" s="11" t="str">
        <f t="shared" si="6"/>
        <v>п10</v>
      </c>
      <c r="E42" s="13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2">
        <v>0</v>
      </c>
      <c r="O42" s="13">
        <v>0</v>
      </c>
      <c r="P42" s="13">
        <v>0</v>
      </c>
      <c r="Q42" s="13">
        <v>1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0</v>
      </c>
      <c r="Y42" s="13">
        <v>0</v>
      </c>
      <c r="Z42" s="13">
        <v>0</v>
      </c>
      <c r="AA42" s="13">
        <v>0</v>
      </c>
      <c r="AB42" s="14">
        <f t="shared" si="7"/>
        <v>1</v>
      </c>
      <c r="AC42" s="23">
        <v>1</v>
      </c>
    </row>
    <row r="43" spans="3:29">
      <c r="C43" s="31">
        <v>11</v>
      </c>
      <c r="D43" s="11" t="str">
        <f t="shared" si="6"/>
        <v>п11</v>
      </c>
      <c r="E43" s="13">
        <v>0</v>
      </c>
      <c r="F43" s="13">
        <v>0</v>
      </c>
      <c r="G43" s="13">
        <v>1</v>
      </c>
      <c r="H43" s="13">
        <v>0</v>
      </c>
      <c r="I43" s="13">
        <v>0</v>
      </c>
      <c r="J43" s="13">
        <v>0</v>
      </c>
      <c r="K43" s="13">
        <v>0</v>
      </c>
      <c r="L43" s="13">
        <v>0</v>
      </c>
      <c r="M43" s="13">
        <v>0</v>
      </c>
      <c r="N43" s="13">
        <v>0</v>
      </c>
      <c r="O43" s="12">
        <v>0</v>
      </c>
      <c r="P43" s="13">
        <v>0</v>
      </c>
      <c r="Q43" s="13">
        <v>0</v>
      </c>
      <c r="R43" s="13">
        <v>0</v>
      </c>
      <c r="S43" s="13">
        <v>0</v>
      </c>
      <c r="T43" s="13">
        <v>0</v>
      </c>
      <c r="U43" s="13">
        <v>0</v>
      </c>
      <c r="V43" s="13">
        <v>0</v>
      </c>
      <c r="W43" s="13">
        <v>0</v>
      </c>
      <c r="X43" s="13">
        <v>0</v>
      </c>
      <c r="Y43" s="13">
        <v>0</v>
      </c>
      <c r="Z43" s="13">
        <v>0</v>
      </c>
      <c r="AA43" s="13">
        <v>0</v>
      </c>
      <c r="AB43" s="14">
        <f t="shared" si="7"/>
        <v>1</v>
      </c>
      <c r="AC43" s="23">
        <v>1</v>
      </c>
    </row>
    <row r="44" spans="3:29">
      <c r="C44" s="31">
        <v>12</v>
      </c>
      <c r="D44" s="11" t="str">
        <f t="shared" si="6"/>
        <v>п12</v>
      </c>
      <c r="E44" s="13">
        <v>0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2">
        <v>0</v>
      </c>
      <c r="Q44" s="13">
        <v>0</v>
      </c>
      <c r="R44" s="13">
        <v>0</v>
      </c>
      <c r="S44" s="13">
        <v>0</v>
      </c>
      <c r="T44" s="13">
        <v>0</v>
      </c>
      <c r="U44" s="13">
        <v>0</v>
      </c>
      <c r="V44" s="13">
        <v>0</v>
      </c>
      <c r="W44" s="13">
        <v>0</v>
      </c>
      <c r="X44" s="13">
        <v>0</v>
      </c>
      <c r="Y44" s="13">
        <v>0</v>
      </c>
      <c r="Z44" s="13">
        <v>1</v>
      </c>
      <c r="AA44" s="13">
        <v>0</v>
      </c>
      <c r="AB44" s="14">
        <f t="shared" si="7"/>
        <v>1</v>
      </c>
      <c r="AC44" s="23">
        <v>1</v>
      </c>
    </row>
    <row r="45" spans="3:29">
      <c r="C45" s="31">
        <v>13</v>
      </c>
      <c r="D45" s="11" t="str">
        <f t="shared" si="6"/>
        <v>п13</v>
      </c>
      <c r="E45" s="13">
        <v>0</v>
      </c>
      <c r="F45" s="13">
        <v>0</v>
      </c>
      <c r="G45" s="13">
        <v>0</v>
      </c>
      <c r="H45" s="13">
        <v>0</v>
      </c>
      <c r="I45" s="13">
        <v>0</v>
      </c>
      <c r="J45" s="13">
        <v>0</v>
      </c>
      <c r="K45" s="13">
        <v>0</v>
      </c>
      <c r="L45" s="13">
        <v>0</v>
      </c>
      <c r="M45" s="13">
        <v>0</v>
      </c>
      <c r="N45" s="13">
        <v>1</v>
      </c>
      <c r="O45" s="13">
        <v>0</v>
      </c>
      <c r="P45" s="13">
        <v>0</v>
      </c>
      <c r="Q45" s="12">
        <v>0</v>
      </c>
      <c r="R45" s="13">
        <v>0</v>
      </c>
      <c r="S45" s="13">
        <v>0</v>
      </c>
      <c r="T45" s="13">
        <v>0</v>
      </c>
      <c r="U45" s="13">
        <v>0</v>
      </c>
      <c r="V45" s="13">
        <v>0</v>
      </c>
      <c r="W45" s="13">
        <v>0</v>
      </c>
      <c r="X45" s="13">
        <v>0</v>
      </c>
      <c r="Y45" s="13">
        <v>0</v>
      </c>
      <c r="Z45" s="13">
        <v>0</v>
      </c>
      <c r="AA45" s="13">
        <v>0</v>
      </c>
      <c r="AB45" s="14">
        <f t="shared" si="7"/>
        <v>1</v>
      </c>
      <c r="AC45" s="23">
        <v>1</v>
      </c>
    </row>
    <row r="46" spans="3:29">
      <c r="C46" s="31">
        <v>14</v>
      </c>
      <c r="D46" s="11" t="str">
        <f t="shared" si="6"/>
        <v>п14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2">
        <v>0</v>
      </c>
      <c r="S46" s="13">
        <v>0</v>
      </c>
      <c r="T46" s="13">
        <v>0</v>
      </c>
      <c r="U46" s="13">
        <v>0</v>
      </c>
      <c r="V46" s="13">
        <v>0</v>
      </c>
      <c r="W46" s="13">
        <v>0</v>
      </c>
      <c r="X46" s="13">
        <v>0</v>
      </c>
      <c r="Y46" s="13">
        <v>1</v>
      </c>
      <c r="Z46" s="13">
        <v>0</v>
      </c>
      <c r="AA46" s="13">
        <v>0</v>
      </c>
      <c r="AB46" s="14">
        <f t="shared" si="7"/>
        <v>1</v>
      </c>
      <c r="AC46" s="23">
        <v>1</v>
      </c>
    </row>
    <row r="47" spans="3:29">
      <c r="C47" s="31">
        <v>15</v>
      </c>
      <c r="D47" s="11" t="str">
        <f t="shared" si="6"/>
        <v>п15</v>
      </c>
      <c r="E47" s="13">
        <v>0</v>
      </c>
      <c r="F47" s="13">
        <v>0</v>
      </c>
      <c r="G47" s="13">
        <v>0</v>
      </c>
      <c r="H47" s="13">
        <v>0</v>
      </c>
      <c r="I47" s="13">
        <v>0</v>
      </c>
      <c r="J47" s="13">
        <v>0</v>
      </c>
      <c r="K47" s="13">
        <v>0</v>
      </c>
      <c r="L47" s="13">
        <v>0</v>
      </c>
      <c r="M47" s="13">
        <v>0</v>
      </c>
      <c r="N47" s="13">
        <v>0</v>
      </c>
      <c r="O47" s="13">
        <v>0</v>
      </c>
      <c r="P47" s="13">
        <v>0</v>
      </c>
      <c r="Q47" s="13">
        <v>0</v>
      </c>
      <c r="R47" s="13">
        <v>0</v>
      </c>
      <c r="S47" s="12">
        <v>0</v>
      </c>
      <c r="T47" s="13">
        <v>1</v>
      </c>
      <c r="U47" s="13">
        <v>0</v>
      </c>
      <c r="V47" s="13">
        <v>0</v>
      </c>
      <c r="W47" s="13">
        <v>0</v>
      </c>
      <c r="X47" s="13">
        <v>0</v>
      </c>
      <c r="Y47" s="13">
        <v>0</v>
      </c>
      <c r="Z47" s="13">
        <v>0</v>
      </c>
      <c r="AA47" s="13">
        <v>0</v>
      </c>
      <c r="AB47" s="14">
        <f t="shared" si="7"/>
        <v>1</v>
      </c>
      <c r="AC47" s="23">
        <v>1</v>
      </c>
    </row>
    <row r="48" spans="3:29">
      <c r="C48" s="31">
        <v>16</v>
      </c>
      <c r="D48" s="11" t="str">
        <f t="shared" si="6"/>
        <v>п16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1</v>
      </c>
      <c r="T48" s="12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4">
        <f t="shared" si="7"/>
        <v>1</v>
      </c>
      <c r="AC48" s="23">
        <v>1</v>
      </c>
    </row>
    <row r="49" spans="3:29">
      <c r="C49" s="31">
        <v>17</v>
      </c>
      <c r="D49" s="11" t="str">
        <f t="shared" si="6"/>
        <v>п17</v>
      </c>
      <c r="E49" s="13">
        <v>0</v>
      </c>
      <c r="F49" s="13">
        <v>0</v>
      </c>
      <c r="G49" s="13">
        <v>0</v>
      </c>
      <c r="H49" s="13">
        <v>0</v>
      </c>
      <c r="I49" s="13">
        <v>0</v>
      </c>
      <c r="J49" s="13">
        <v>0</v>
      </c>
      <c r="K49" s="13">
        <v>0</v>
      </c>
      <c r="L49" s="13">
        <v>1</v>
      </c>
      <c r="M49" s="13">
        <v>0</v>
      </c>
      <c r="N49" s="13">
        <v>0</v>
      </c>
      <c r="O49" s="13">
        <v>0</v>
      </c>
      <c r="P49" s="13">
        <v>0</v>
      </c>
      <c r="Q49" s="13">
        <v>0</v>
      </c>
      <c r="R49" s="13">
        <v>0</v>
      </c>
      <c r="S49" s="13">
        <v>0</v>
      </c>
      <c r="T49" s="13">
        <v>0</v>
      </c>
      <c r="U49" s="12">
        <v>0</v>
      </c>
      <c r="V49" s="13">
        <v>0</v>
      </c>
      <c r="W49" s="13">
        <v>0</v>
      </c>
      <c r="X49" s="13">
        <v>0</v>
      </c>
      <c r="Y49" s="13">
        <v>0</v>
      </c>
      <c r="Z49" s="13">
        <v>0</v>
      </c>
      <c r="AA49" s="13">
        <v>0</v>
      </c>
      <c r="AB49" s="14">
        <f t="shared" si="7"/>
        <v>1</v>
      </c>
      <c r="AC49" s="23">
        <v>1</v>
      </c>
    </row>
    <row r="50" spans="3:29">
      <c r="C50" s="31">
        <v>18</v>
      </c>
      <c r="D50" s="11" t="str">
        <f t="shared" si="6"/>
        <v>п18</v>
      </c>
      <c r="E50" s="13">
        <v>0</v>
      </c>
      <c r="F50" s="13">
        <v>0</v>
      </c>
      <c r="G50" s="13">
        <v>0</v>
      </c>
      <c r="H50" s="13">
        <v>0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2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1</v>
      </c>
      <c r="AB50" s="14">
        <f t="shared" si="7"/>
        <v>1</v>
      </c>
      <c r="AC50" s="23">
        <v>1</v>
      </c>
    </row>
    <row r="51" spans="3:29">
      <c r="C51" s="31">
        <v>19</v>
      </c>
      <c r="D51" s="11" t="str">
        <f t="shared" si="6"/>
        <v>п19</v>
      </c>
      <c r="E51" s="13">
        <v>0</v>
      </c>
      <c r="F51" s="13">
        <v>0</v>
      </c>
      <c r="G51" s="13">
        <v>0</v>
      </c>
      <c r="H51" s="13">
        <v>0</v>
      </c>
      <c r="I51" s="13">
        <v>1</v>
      </c>
      <c r="J51" s="13">
        <v>0</v>
      </c>
      <c r="K51" s="13">
        <v>0</v>
      </c>
      <c r="L51" s="13">
        <v>0</v>
      </c>
      <c r="M51" s="13">
        <v>0</v>
      </c>
      <c r="N51" s="13">
        <v>0</v>
      </c>
      <c r="O51" s="13">
        <v>0</v>
      </c>
      <c r="P51" s="13">
        <v>0</v>
      </c>
      <c r="Q51" s="13">
        <v>0</v>
      </c>
      <c r="R51" s="13">
        <v>0</v>
      </c>
      <c r="S51" s="13">
        <v>0</v>
      </c>
      <c r="T51" s="13">
        <v>0</v>
      </c>
      <c r="U51" s="13">
        <v>0</v>
      </c>
      <c r="V51" s="13">
        <v>0</v>
      </c>
      <c r="W51" s="12">
        <v>0</v>
      </c>
      <c r="X51" s="13">
        <v>0</v>
      </c>
      <c r="Y51" s="13">
        <v>0</v>
      </c>
      <c r="Z51" s="13">
        <v>0</v>
      </c>
      <c r="AA51" s="13">
        <v>0</v>
      </c>
      <c r="AB51" s="14">
        <f t="shared" si="7"/>
        <v>1</v>
      </c>
      <c r="AC51" s="23">
        <v>1</v>
      </c>
    </row>
    <row r="52" spans="3:29">
      <c r="C52" s="31">
        <v>20</v>
      </c>
      <c r="D52" s="11" t="str">
        <f t="shared" si="6"/>
        <v>п20</v>
      </c>
      <c r="E52" s="13">
        <v>0</v>
      </c>
      <c r="F52" s="13">
        <v>0</v>
      </c>
      <c r="G52" s="13">
        <v>0</v>
      </c>
      <c r="H52" s="13">
        <v>1</v>
      </c>
      <c r="I52" s="13">
        <v>0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13">
        <v>0</v>
      </c>
      <c r="V52" s="13">
        <v>0</v>
      </c>
      <c r="W52" s="13">
        <v>0</v>
      </c>
      <c r="X52" s="12">
        <v>0</v>
      </c>
      <c r="Y52" s="13">
        <v>0</v>
      </c>
      <c r="Z52" s="13">
        <v>0</v>
      </c>
      <c r="AA52" s="13">
        <v>0</v>
      </c>
      <c r="AB52" s="14">
        <f t="shared" si="7"/>
        <v>1</v>
      </c>
      <c r="AC52" s="23">
        <v>1</v>
      </c>
    </row>
    <row r="53" spans="3:29">
      <c r="C53" s="31">
        <v>21</v>
      </c>
      <c r="D53" s="11" t="str">
        <f t="shared" si="6"/>
        <v>п21</v>
      </c>
      <c r="E53" s="13">
        <v>0</v>
      </c>
      <c r="F53" s="13">
        <v>0</v>
      </c>
      <c r="G53" s="13">
        <v>0</v>
      </c>
      <c r="H53" s="13">
        <v>0</v>
      </c>
      <c r="I53" s="13">
        <v>0</v>
      </c>
      <c r="J53" s="13">
        <v>0</v>
      </c>
      <c r="K53" s="13">
        <v>0</v>
      </c>
      <c r="L53" s="13">
        <v>0</v>
      </c>
      <c r="M53" s="13">
        <v>0</v>
      </c>
      <c r="N53" s="13">
        <v>0</v>
      </c>
      <c r="O53" s="13">
        <v>0</v>
      </c>
      <c r="P53" s="13">
        <v>0</v>
      </c>
      <c r="Q53" s="13">
        <v>0</v>
      </c>
      <c r="R53" s="13">
        <v>1</v>
      </c>
      <c r="S53" s="13">
        <v>0</v>
      </c>
      <c r="T53" s="13">
        <v>0</v>
      </c>
      <c r="U53" s="13">
        <v>0</v>
      </c>
      <c r="V53" s="13">
        <v>0</v>
      </c>
      <c r="W53" s="13">
        <v>0</v>
      </c>
      <c r="X53" s="13">
        <v>0</v>
      </c>
      <c r="Y53" s="12">
        <v>0</v>
      </c>
      <c r="Z53" s="13">
        <v>0</v>
      </c>
      <c r="AA53" s="13">
        <v>0</v>
      </c>
      <c r="AB53" s="14">
        <f t="shared" si="7"/>
        <v>1</v>
      </c>
      <c r="AC53" s="23">
        <v>1</v>
      </c>
    </row>
    <row r="54" spans="3:29">
      <c r="C54" s="31">
        <v>22</v>
      </c>
      <c r="D54" s="11" t="str">
        <f t="shared" si="6"/>
        <v>п22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1</v>
      </c>
      <c r="Q54" s="13">
        <v>0</v>
      </c>
      <c r="R54" s="13">
        <v>0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2">
        <v>0</v>
      </c>
      <c r="AA54" s="13">
        <v>0</v>
      </c>
      <c r="AB54" s="14">
        <f t="shared" si="7"/>
        <v>1</v>
      </c>
      <c r="AC54" s="23">
        <v>1</v>
      </c>
    </row>
    <row r="55" spans="3:29">
      <c r="C55" s="31">
        <v>23</v>
      </c>
      <c r="D55" s="11" t="str">
        <f t="shared" si="6"/>
        <v>п23</v>
      </c>
      <c r="E55" s="13">
        <v>0</v>
      </c>
      <c r="F55" s="13">
        <v>0</v>
      </c>
      <c r="G55" s="13">
        <v>0</v>
      </c>
      <c r="H55" s="13">
        <v>0</v>
      </c>
      <c r="I55" s="13">
        <v>0</v>
      </c>
      <c r="J55" s="13">
        <v>0</v>
      </c>
      <c r="K55" s="13">
        <v>0</v>
      </c>
      <c r="L55" s="13">
        <v>0</v>
      </c>
      <c r="M55" s="13">
        <v>0</v>
      </c>
      <c r="N55" s="13">
        <v>0</v>
      </c>
      <c r="O55" s="13">
        <v>0</v>
      </c>
      <c r="P55" s="13">
        <v>0</v>
      </c>
      <c r="Q55" s="13">
        <v>0</v>
      </c>
      <c r="R55" s="13">
        <v>0</v>
      </c>
      <c r="S55" s="13">
        <v>0</v>
      </c>
      <c r="T55" s="13">
        <v>0</v>
      </c>
      <c r="U55" s="13">
        <v>0</v>
      </c>
      <c r="V55" s="13">
        <v>1</v>
      </c>
      <c r="W55" s="13">
        <v>0</v>
      </c>
      <c r="X55" s="13">
        <v>0</v>
      </c>
      <c r="Y55" s="13">
        <v>0</v>
      </c>
      <c r="Z55" s="13">
        <v>0</v>
      </c>
      <c r="AA55" s="12">
        <v>0</v>
      </c>
      <c r="AB55" s="14">
        <f t="shared" si="7"/>
        <v>1</v>
      </c>
      <c r="AC55" s="23">
        <v>1</v>
      </c>
    </row>
    <row r="56" spans="3:29">
      <c r="E56" s="14">
        <f>SUM(E33:E55)</f>
        <v>1</v>
      </c>
      <c r="F56" s="14">
        <f t="shared" ref="F56:AA56" si="8">SUM(F33:F55)</f>
        <v>1</v>
      </c>
      <c r="G56" s="14">
        <f t="shared" si="8"/>
        <v>1</v>
      </c>
      <c r="H56" s="14">
        <f t="shared" si="8"/>
        <v>1</v>
      </c>
      <c r="I56" s="14">
        <f t="shared" si="8"/>
        <v>1</v>
      </c>
      <c r="J56" s="14">
        <f t="shared" si="8"/>
        <v>1</v>
      </c>
      <c r="K56" s="14">
        <f t="shared" si="8"/>
        <v>1</v>
      </c>
      <c r="L56" s="14">
        <f t="shared" si="8"/>
        <v>1</v>
      </c>
      <c r="M56" s="14">
        <f t="shared" si="8"/>
        <v>1</v>
      </c>
      <c r="N56" s="14">
        <f t="shared" si="8"/>
        <v>1</v>
      </c>
      <c r="O56" s="14">
        <f t="shared" si="8"/>
        <v>1</v>
      </c>
      <c r="P56" s="14">
        <f t="shared" si="8"/>
        <v>1</v>
      </c>
      <c r="Q56" s="14">
        <f t="shared" si="8"/>
        <v>1</v>
      </c>
      <c r="R56" s="14">
        <f t="shared" si="8"/>
        <v>1</v>
      </c>
      <c r="S56" s="14">
        <f t="shared" si="8"/>
        <v>1</v>
      </c>
      <c r="T56" s="14">
        <f t="shared" si="8"/>
        <v>1</v>
      </c>
      <c r="U56" s="14">
        <f t="shared" si="8"/>
        <v>1</v>
      </c>
      <c r="V56" s="14">
        <f t="shared" si="8"/>
        <v>1</v>
      </c>
      <c r="W56" s="14">
        <f t="shared" si="8"/>
        <v>1</v>
      </c>
      <c r="X56" s="14">
        <f t="shared" si="8"/>
        <v>1</v>
      </c>
      <c r="Y56" s="14">
        <f t="shared" si="8"/>
        <v>1</v>
      </c>
      <c r="Z56" s="14">
        <f t="shared" si="8"/>
        <v>1</v>
      </c>
      <c r="AA56" s="14">
        <f t="shared" si="8"/>
        <v>1</v>
      </c>
    </row>
    <row r="57" spans="3:29">
      <c r="E57" s="23">
        <v>1</v>
      </c>
      <c r="F57" s="23">
        <v>1</v>
      </c>
      <c r="G57" s="23">
        <v>1</v>
      </c>
      <c r="H57" s="23">
        <v>1</v>
      </c>
      <c r="I57" s="23">
        <v>1</v>
      </c>
      <c r="J57" s="23">
        <v>1</v>
      </c>
      <c r="K57" s="23">
        <v>1</v>
      </c>
      <c r="L57" s="23">
        <v>1</v>
      </c>
      <c r="M57" s="23">
        <v>1</v>
      </c>
      <c r="N57" s="23">
        <v>1</v>
      </c>
      <c r="O57" s="23">
        <v>1</v>
      </c>
      <c r="P57" s="23">
        <v>1</v>
      </c>
      <c r="Q57" s="23">
        <v>1</v>
      </c>
      <c r="R57" s="23">
        <v>1</v>
      </c>
      <c r="S57" s="23">
        <v>1</v>
      </c>
      <c r="T57" s="23">
        <v>1</v>
      </c>
      <c r="U57" s="23">
        <v>1</v>
      </c>
      <c r="V57" s="23">
        <v>1</v>
      </c>
      <c r="W57" s="23">
        <v>1</v>
      </c>
      <c r="X57" s="23">
        <v>1</v>
      </c>
      <c r="Y57" s="23">
        <v>1</v>
      </c>
      <c r="Z57" s="23">
        <v>1</v>
      </c>
      <c r="AA57" s="23">
        <v>1</v>
      </c>
    </row>
  </sheetData>
  <mergeCells count="1">
    <mergeCell ref="A1:B1"/>
  </mergeCells>
  <conditionalFormatting sqref="E33:AA55">
    <cfRule type="cellIs" dxfId="8" priority="2" operator="equal">
      <formula>1</formula>
    </cfRule>
  </conditionalFormatting>
  <conditionalFormatting sqref="E6:AA28">
    <cfRule type="cellIs" dxfId="7" priority="1" operator="equal">
      <formula>10000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BDF8DF-CB99-46C7-AB62-3BA880023CC2}">
  <sheetPr codeName="Лист4"/>
  <dimension ref="A1:AN109"/>
  <sheetViews>
    <sheetView topLeftCell="L37" zoomScaleNormal="100" workbookViewId="0">
      <selection activeCell="E33" sqref="E33"/>
    </sheetView>
  </sheetViews>
  <sheetFormatPr defaultColWidth="8.87890625" defaultRowHeight="14.35"/>
  <cols>
    <col min="1" max="2" width="8.9375" style="1" customWidth="1"/>
    <col min="3" max="4" width="4.76171875" style="1" customWidth="1"/>
    <col min="5" max="5" width="5.76171875" style="1" customWidth="1"/>
    <col min="6" max="27" width="4.87890625" style="1" customWidth="1"/>
    <col min="28" max="28" width="6.1171875" style="1" customWidth="1"/>
    <col min="29" max="29" width="5.5859375" style="1" customWidth="1"/>
    <col min="30" max="16384" width="8.87890625" style="1"/>
  </cols>
  <sheetData>
    <row r="1" spans="1:40" ht="30.7">
      <c r="A1" s="33" t="s">
        <v>29</v>
      </c>
      <c r="B1" s="33"/>
      <c r="C1" s="29" t="s">
        <v>30</v>
      </c>
      <c r="D1" s="30"/>
      <c r="E1" s="30"/>
      <c r="F1" s="30"/>
      <c r="G1" s="30"/>
      <c r="H1" s="30"/>
      <c r="I1" s="30"/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K1" s="30"/>
      <c r="AL1" s="30"/>
      <c r="AM1" s="30"/>
      <c r="AN1" s="30"/>
    </row>
    <row r="2" spans="1:40">
      <c r="AD2"/>
      <c r="AE2"/>
      <c r="AF2"/>
      <c r="AG2"/>
    </row>
    <row r="3" spans="1:40">
      <c r="B3" s="2"/>
      <c r="C3" s="2"/>
      <c r="D3" s="2"/>
      <c r="E3" s="3" t="s">
        <v>5</v>
      </c>
      <c r="F3" s="3" t="s">
        <v>6</v>
      </c>
      <c r="G3" s="3" t="s">
        <v>7</v>
      </c>
      <c r="H3" s="3" t="s">
        <v>8</v>
      </c>
      <c r="I3" s="3" t="s">
        <v>9</v>
      </c>
      <c r="J3" s="3" t="s">
        <v>10</v>
      </c>
      <c r="K3" s="3" t="s">
        <v>11</v>
      </c>
      <c r="L3" s="3" t="s">
        <v>12</v>
      </c>
      <c r="M3" s="3" t="s">
        <v>13</v>
      </c>
      <c r="N3" s="3" t="s">
        <v>14</v>
      </c>
      <c r="O3" s="3" t="s">
        <v>15</v>
      </c>
      <c r="P3" s="3" t="s">
        <v>16</v>
      </c>
      <c r="Q3" s="3" t="s">
        <v>17</v>
      </c>
      <c r="R3" s="3" t="s">
        <v>18</v>
      </c>
      <c r="S3" s="3" t="s">
        <v>19</v>
      </c>
      <c r="T3" s="3" t="s">
        <v>20</v>
      </c>
      <c r="U3" s="3" t="s">
        <v>21</v>
      </c>
      <c r="V3" s="3" t="s">
        <v>22</v>
      </c>
      <c r="W3" s="3" t="s">
        <v>23</v>
      </c>
      <c r="X3" s="3" t="s">
        <v>24</v>
      </c>
      <c r="Y3" s="3" t="s">
        <v>25</v>
      </c>
      <c r="Z3" s="3" t="s">
        <v>26</v>
      </c>
      <c r="AA3" s="3" t="s">
        <v>27</v>
      </c>
      <c r="AD3"/>
      <c r="AE3"/>
      <c r="AF3"/>
      <c r="AG3"/>
    </row>
    <row r="4" spans="1:40">
      <c r="B4" s="2"/>
      <c r="C4" s="4" t="s">
        <v>3</v>
      </c>
      <c r="D4" s="5"/>
      <c r="E4" s="6">
        <v>0</v>
      </c>
      <c r="F4" s="6">
        <v>17.817701883523558</v>
      </c>
      <c r="G4" s="6">
        <v>7.3264468057106269</v>
      </c>
      <c r="H4" s="6">
        <v>5.4510714597310894</v>
      </c>
      <c r="I4" s="6">
        <v>12.420806715849642</v>
      </c>
      <c r="J4" s="6">
        <v>18.583502930667105</v>
      </c>
      <c r="K4" s="6">
        <v>5.031580493823018E-2</v>
      </c>
      <c r="L4" s="6">
        <v>16.041868606078584</v>
      </c>
      <c r="M4" s="6">
        <v>14.517044744604428</v>
      </c>
      <c r="N4" s="6">
        <v>12.67515861882908</v>
      </c>
      <c r="O4" s="6">
        <v>7.9286506509687005</v>
      </c>
      <c r="P4" s="6">
        <v>14.557421108960725</v>
      </c>
      <c r="Q4" s="6">
        <v>11.709620918418651</v>
      </c>
      <c r="R4" s="6">
        <v>13.927095690832886</v>
      </c>
      <c r="S4" s="6">
        <v>3.7146664935566887</v>
      </c>
      <c r="T4" s="6">
        <v>0.16328496452899577</v>
      </c>
      <c r="U4" s="6">
        <v>19.805343042363397</v>
      </c>
      <c r="V4" s="6">
        <v>8.0570346963839494</v>
      </c>
      <c r="W4" s="6">
        <v>17.502911815407714</v>
      </c>
      <c r="X4" s="6">
        <v>8.7036801267938539</v>
      </c>
      <c r="Y4" s="6">
        <v>13.447221311312884</v>
      </c>
      <c r="Z4" s="6">
        <v>12.901636483601269</v>
      </c>
      <c r="AA4" s="6">
        <v>7.250728384901695</v>
      </c>
      <c r="AD4"/>
      <c r="AE4"/>
      <c r="AF4"/>
      <c r="AG4"/>
    </row>
    <row r="5" spans="1:40">
      <c r="B5" s="2"/>
      <c r="C5" s="5"/>
      <c r="D5" s="4" t="s">
        <v>4</v>
      </c>
      <c r="E5" s="6">
        <v>0</v>
      </c>
      <c r="F5" s="6">
        <v>4.9991516729517187</v>
      </c>
      <c r="G5" s="6">
        <v>9.0852789075739242</v>
      </c>
      <c r="H5" s="6">
        <v>19.976583081365153</v>
      </c>
      <c r="I5" s="6">
        <v>1.4516017124429093</v>
      </c>
      <c r="J5" s="6">
        <v>7.3982482726439391</v>
      </c>
      <c r="K5" s="6">
        <v>2.0065307165149693</v>
      </c>
      <c r="L5" s="6">
        <v>15.383200043211843</v>
      </c>
      <c r="M5" s="6">
        <v>4.078478528213088</v>
      </c>
      <c r="N5" s="6">
        <v>13.513693477694064</v>
      </c>
      <c r="O5" s="6">
        <v>6.7854496425587811</v>
      </c>
      <c r="P5" s="6">
        <v>16.747703661733084</v>
      </c>
      <c r="Q5" s="6">
        <v>12.497611569877364</v>
      </c>
      <c r="R5" s="6">
        <v>16.607885935429522</v>
      </c>
      <c r="S5" s="6">
        <v>2.7289355892782807</v>
      </c>
      <c r="T5" s="6">
        <v>4.6534205716158494</v>
      </c>
      <c r="U5" s="6">
        <v>16.332587553387949</v>
      </c>
      <c r="V5" s="6">
        <v>13.311191630114902</v>
      </c>
      <c r="W5" s="6">
        <v>1.4631171294977019</v>
      </c>
      <c r="X5" s="6">
        <v>17.537338395608511</v>
      </c>
      <c r="Y5" s="6">
        <v>14.964991524506672</v>
      </c>
      <c r="Z5" s="6">
        <v>19.260454383839299</v>
      </c>
      <c r="AA5" s="6">
        <v>14.282608253108878</v>
      </c>
      <c r="AD5"/>
      <c r="AE5"/>
      <c r="AF5"/>
      <c r="AG5"/>
    </row>
    <row r="6" spans="1:40">
      <c r="A6" s="1">
        <v>1</v>
      </c>
      <c r="B6" s="3" t="s">
        <v>5</v>
      </c>
      <c r="C6" s="6">
        <v>0</v>
      </c>
      <c r="D6" s="6">
        <v>0</v>
      </c>
      <c r="E6" s="7">
        <v>10000</v>
      </c>
      <c r="F6" s="7">
        <v>18.505729325246676</v>
      </c>
      <c r="G6" s="7">
        <v>11.671294513691063</v>
      </c>
      <c r="H6" s="7">
        <v>20.70695660076051</v>
      </c>
      <c r="I6" s="7">
        <v>12.505342338539267</v>
      </c>
      <c r="J6" s="7">
        <v>20.002016365301571</v>
      </c>
      <c r="K6" s="7">
        <v>2.0071614774463606</v>
      </c>
      <c r="L6" s="7">
        <v>22.225759648303644</v>
      </c>
      <c r="M6" s="7">
        <v>15.079077399560699</v>
      </c>
      <c r="N6" s="7">
        <v>18.52780498120455</v>
      </c>
      <c r="O6" s="7">
        <v>10.435795513366841</v>
      </c>
      <c r="P6" s="7">
        <v>22.190179974142684</v>
      </c>
      <c r="Q6" s="7">
        <v>17.126164690455369</v>
      </c>
      <c r="R6" s="7">
        <v>21.674544277235764</v>
      </c>
      <c r="S6" s="7">
        <v>4.6093206233437849</v>
      </c>
      <c r="T6" s="7">
        <v>4.6562844625279087</v>
      </c>
      <c r="U6" s="7">
        <v>25.671093260996408</v>
      </c>
      <c r="V6" s="7">
        <v>15.559679646842856</v>
      </c>
      <c r="W6" s="7">
        <v>17.563958373685828</v>
      </c>
      <c r="X6" s="7">
        <v>19.5783626933314</v>
      </c>
      <c r="Y6" s="7">
        <v>20.119113606816377</v>
      </c>
      <c r="Z6" s="7">
        <v>23.182263198983524</v>
      </c>
      <c r="AA6" s="7">
        <v>16.017676505142468</v>
      </c>
      <c r="AB6" s="21">
        <f>SUMPRODUCT(E6:AA6,E33:AA33)</f>
        <v>2.0071614774463606</v>
      </c>
      <c r="AD6"/>
      <c r="AE6"/>
      <c r="AF6"/>
      <c r="AG6"/>
    </row>
    <row r="7" spans="1:40">
      <c r="A7" s="1">
        <v>2</v>
      </c>
      <c r="B7" s="3" t="s">
        <v>6</v>
      </c>
      <c r="C7" s="6">
        <v>17.817701883523558</v>
      </c>
      <c r="D7" s="6">
        <v>4.9991516729517187</v>
      </c>
      <c r="E7" s="7">
        <v>18.505729325246676</v>
      </c>
      <c r="F7" s="7">
        <v>10000</v>
      </c>
      <c r="G7" s="7">
        <v>11.258901761950714</v>
      </c>
      <c r="H7" s="7">
        <v>19.423104788689134</v>
      </c>
      <c r="I7" s="7">
        <v>6.4584509112610062</v>
      </c>
      <c r="J7" s="7">
        <v>2.5183557609005378</v>
      </c>
      <c r="K7" s="7">
        <v>18.017652129353927</v>
      </c>
      <c r="L7" s="7">
        <v>10.534801582620478</v>
      </c>
      <c r="M7" s="7">
        <v>3.4266567654407312</v>
      </c>
      <c r="N7" s="7">
        <v>9.9470183157547041</v>
      </c>
      <c r="O7" s="7">
        <v>10.049089248101891</v>
      </c>
      <c r="P7" s="7">
        <v>12.192534788225236</v>
      </c>
      <c r="Q7" s="7">
        <v>9.6713780766796127</v>
      </c>
      <c r="R7" s="7">
        <v>12.243346263314987</v>
      </c>
      <c r="S7" s="7">
        <v>14.284589188255557</v>
      </c>
      <c r="T7" s="7">
        <v>17.657801866147224</v>
      </c>
      <c r="U7" s="7">
        <v>11.506410658075504</v>
      </c>
      <c r="V7" s="7">
        <v>12.820321064138026</v>
      </c>
      <c r="W7" s="7">
        <v>3.5500187435398751</v>
      </c>
      <c r="X7" s="7">
        <v>15.500694141694089</v>
      </c>
      <c r="Y7" s="7">
        <v>10.88205239736107</v>
      </c>
      <c r="Z7" s="7">
        <v>15.084841862872892</v>
      </c>
      <c r="AA7" s="7">
        <v>14.065685016956694</v>
      </c>
      <c r="AB7" s="21">
        <f t="shared" ref="AB7:AB28" si="0">SUMPRODUCT(E7:AA7,E34:AA34)</f>
        <v>3.5500187435398751</v>
      </c>
      <c r="AD7"/>
      <c r="AE7"/>
      <c r="AF7"/>
      <c r="AG7"/>
    </row>
    <row r="8" spans="1:40">
      <c r="A8" s="1">
        <v>3</v>
      </c>
      <c r="B8" s="3" t="s">
        <v>7</v>
      </c>
      <c r="C8" s="6">
        <v>7.3264468057106269</v>
      </c>
      <c r="D8" s="6">
        <v>9.0852789075739242</v>
      </c>
      <c r="E8" s="7">
        <v>11.671294513691063</v>
      </c>
      <c r="F8" s="7">
        <v>11.258901761950714</v>
      </c>
      <c r="G8" s="7">
        <v>10000</v>
      </c>
      <c r="H8" s="7">
        <v>11.051585374703038</v>
      </c>
      <c r="I8" s="7">
        <v>9.1774468352311853</v>
      </c>
      <c r="J8" s="7">
        <v>11.382767017013588</v>
      </c>
      <c r="K8" s="7">
        <v>10.151391938686119</v>
      </c>
      <c r="L8" s="7">
        <v>10.752785117775016</v>
      </c>
      <c r="M8" s="7">
        <v>8.7620059779477213</v>
      </c>
      <c r="N8" s="7">
        <v>6.9440315137998354</v>
      </c>
      <c r="O8" s="7">
        <v>2.3773649529392205</v>
      </c>
      <c r="P8" s="7">
        <v>10.535641531839165</v>
      </c>
      <c r="Q8" s="7">
        <v>5.5548383865362503</v>
      </c>
      <c r="R8" s="7">
        <v>10.00790598478064</v>
      </c>
      <c r="S8" s="7">
        <v>7.3108178340938341</v>
      </c>
      <c r="T8" s="7">
        <v>8.4233162040233118</v>
      </c>
      <c r="U8" s="7">
        <v>14.430742666018176</v>
      </c>
      <c r="V8" s="7">
        <v>4.2886008213089957</v>
      </c>
      <c r="W8" s="7">
        <v>12.714471686419188</v>
      </c>
      <c r="X8" s="7">
        <v>8.5635320522537555</v>
      </c>
      <c r="Y8" s="7">
        <v>8.4873376865863346</v>
      </c>
      <c r="Z8" s="7">
        <v>11.602453874816769</v>
      </c>
      <c r="AA8" s="7">
        <v>5.1978808763965132</v>
      </c>
      <c r="AB8" s="21">
        <f t="shared" si="0"/>
        <v>2.3773649529392205</v>
      </c>
      <c r="AD8"/>
      <c r="AE8"/>
      <c r="AF8"/>
      <c r="AG8"/>
    </row>
    <row r="9" spans="1:40">
      <c r="A9" s="1">
        <v>4</v>
      </c>
      <c r="B9" s="3" t="s">
        <v>8</v>
      </c>
      <c r="C9" s="6">
        <v>5.4510714597310894</v>
      </c>
      <c r="D9" s="6">
        <v>19.976583081365153</v>
      </c>
      <c r="E9" s="7">
        <v>20.70695660076051</v>
      </c>
      <c r="F9" s="7">
        <v>19.423104788689134</v>
      </c>
      <c r="G9" s="7">
        <v>11.051585374703038</v>
      </c>
      <c r="H9" s="7">
        <v>10000</v>
      </c>
      <c r="I9" s="7">
        <v>19.792729580815735</v>
      </c>
      <c r="J9" s="7">
        <v>18.18447862599086</v>
      </c>
      <c r="K9" s="7">
        <v>18.76408653887086</v>
      </c>
      <c r="L9" s="7">
        <v>11.544009352485675</v>
      </c>
      <c r="M9" s="7">
        <v>18.301409781352678</v>
      </c>
      <c r="N9" s="7">
        <v>9.693109785382827</v>
      </c>
      <c r="O9" s="7">
        <v>13.421788258248199</v>
      </c>
      <c r="P9" s="7">
        <v>9.6618459023391701</v>
      </c>
      <c r="Q9" s="7">
        <v>9.7521513624678899</v>
      </c>
      <c r="R9" s="7">
        <v>9.1209159204138963</v>
      </c>
      <c r="S9" s="7">
        <v>17.334833319586483</v>
      </c>
      <c r="T9" s="7">
        <v>16.209873389975265</v>
      </c>
      <c r="U9" s="7">
        <v>14.809585276971237</v>
      </c>
      <c r="V9" s="7">
        <v>7.1567092709698761</v>
      </c>
      <c r="W9" s="7">
        <v>22.090615145569647</v>
      </c>
      <c r="X9" s="7">
        <v>4.0656337486354852</v>
      </c>
      <c r="Y9" s="7">
        <v>9.4368671910611717</v>
      </c>
      <c r="Z9" s="7">
        <v>7.4849021026555675</v>
      </c>
      <c r="AA9" s="7">
        <v>5.9716090288238561</v>
      </c>
      <c r="AB9" s="21">
        <f t="shared" si="0"/>
        <v>5.9716090288238561</v>
      </c>
      <c r="AD9"/>
      <c r="AE9"/>
      <c r="AF9"/>
      <c r="AG9"/>
    </row>
    <row r="10" spans="1:40">
      <c r="A10" s="1">
        <v>5</v>
      </c>
      <c r="B10" s="3" t="s">
        <v>9</v>
      </c>
      <c r="C10" s="6">
        <v>12.420806715849642</v>
      </c>
      <c r="D10" s="6">
        <v>1.4516017124429093</v>
      </c>
      <c r="E10" s="7">
        <v>12.505342338539267</v>
      </c>
      <c r="F10" s="7">
        <v>6.4584509112610062</v>
      </c>
      <c r="G10" s="7">
        <v>9.1774468352311853</v>
      </c>
      <c r="H10" s="7">
        <v>19.792729580815735</v>
      </c>
      <c r="I10" s="7">
        <v>10000</v>
      </c>
      <c r="J10" s="7">
        <v>8.5639611131809925</v>
      </c>
      <c r="K10" s="7">
        <v>12.382931461350427</v>
      </c>
      <c r="L10" s="7">
        <v>14.394496214274128</v>
      </c>
      <c r="M10" s="7">
        <v>3.3607581999347449</v>
      </c>
      <c r="N10" s="7">
        <v>12.064773211456938</v>
      </c>
      <c r="O10" s="7">
        <v>6.9734783180883264</v>
      </c>
      <c r="P10" s="7">
        <v>15.44460604573416</v>
      </c>
      <c r="Q10" s="7">
        <v>11.068880657456143</v>
      </c>
      <c r="R10" s="7">
        <v>15.230950657267229</v>
      </c>
      <c r="S10" s="7">
        <v>8.7993442598376888</v>
      </c>
      <c r="T10" s="7">
        <v>12.668799607344582</v>
      </c>
      <c r="U10" s="7">
        <v>16.612498799277851</v>
      </c>
      <c r="V10" s="7">
        <v>12.63694501266896</v>
      </c>
      <c r="W10" s="7">
        <v>5.0821181457915863</v>
      </c>
      <c r="X10" s="7">
        <v>16.509632180009493</v>
      </c>
      <c r="Y10" s="7">
        <v>13.55231460432382</v>
      </c>
      <c r="Z10" s="7">
        <v>17.815342565807104</v>
      </c>
      <c r="AA10" s="7">
        <v>13.833453610532343</v>
      </c>
      <c r="AB10" s="21">
        <f t="shared" si="0"/>
        <v>3.3607581999347449</v>
      </c>
      <c r="AD10"/>
      <c r="AE10"/>
      <c r="AF10"/>
      <c r="AG10"/>
    </row>
    <row r="11" spans="1:40">
      <c r="A11" s="1">
        <v>6</v>
      </c>
      <c r="B11" s="3" t="s">
        <v>10</v>
      </c>
      <c r="C11" s="6">
        <v>18.583502930667105</v>
      </c>
      <c r="D11" s="6">
        <v>7.3982482726439391</v>
      </c>
      <c r="E11" s="7">
        <v>20.002016365301571</v>
      </c>
      <c r="F11" s="7">
        <v>2.5183557609005378</v>
      </c>
      <c r="G11" s="7">
        <v>11.382767017013588</v>
      </c>
      <c r="H11" s="7">
        <v>18.18447862599086</v>
      </c>
      <c r="I11" s="7">
        <v>8.5639611131809925</v>
      </c>
      <c r="J11" s="7">
        <v>10000</v>
      </c>
      <c r="K11" s="7">
        <v>19.301545099870939</v>
      </c>
      <c r="L11" s="7">
        <v>8.3796992677674336</v>
      </c>
      <c r="M11" s="7">
        <v>5.2494717196147116</v>
      </c>
      <c r="N11" s="7">
        <v>8.503364190906991</v>
      </c>
      <c r="O11" s="7">
        <v>10.672459850626215</v>
      </c>
      <c r="P11" s="7">
        <v>10.179472034818044</v>
      </c>
      <c r="Q11" s="7">
        <v>8.5588410404379065</v>
      </c>
      <c r="R11" s="7">
        <v>10.319862124223327</v>
      </c>
      <c r="S11" s="7">
        <v>15.584761080253422</v>
      </c>
      <c r="T11" s="7">
        <v>18.623600860960494</v>
      </c>
      <c r="U11" s="7">
        <v>9.0175002989739568</v>
      </c>
      <c r="V11" s="7">
        <v>12.073501258377055</v>
      </c>
      <c r="W11" s="7">
        <v>6.0326991342782792</v>
      </c>
      <c r="X11" s="7">
        <v>14.156696195000148</v>
      </c>
      <c r="Y11" s="7">
        <v>9.1453262551385368</v>
      </c>
      <c r="Z11" s="7">
        <v>13.15277689869227</v>
      </c>
      <c r="AA11" s="7">
        <v>13.259946879447732</v>
      </c>
      <c r="AB11" s="21">
        <f t="shared" si="0"/>
        <v>2.5183557609005378</v>
      </c>
      <c r="AD11"/>
      <c r="AE11"/>
      <c r="AF11"/>
      <c r="AG11"/>
    </row>
    <row r="12" spans="1:40">
      <c r="A12" s="1">
        <v>7</v>
      </c>
      <c r="B12" s="3" t="s">
        <v>11</v>
      </c>
      <c r="C12" s="6">
        <v>5.031580493823018E-2</v>
      </c>
      <c r="D12" s="6">
        <v>2.0065307165149693</v>
      </c>
      <c r="E12" s="7">
        <v>2.0071614774463606</v>
      </c>
      <c r="F12" s="7">
        <v>18.017652129353927</v>
      </c>
      <c r="G12" s="7">
        <v>10.151391938686119</v>
      </c>
      <c r="H12" s="7">
        <v>18.76408653887086</v>
      </c>
      <c r="I12" s="7">
        <v>12.382931461350427</v>
      </c>
      <c r="J12" s="7">
        <v>19.301545099870939</v>
      </c>
      <c r="K12" s="7">
        <v>10000</v>
      </c>
      <c r="L12" s="7">
        <v>20.848622095175809</v>
      </c>
      <c r="M12" s="7">
        <v>14.614349590323069</v>
      </c>
      <c r="N12" s="7">
        <v>17.082196898751587</v>
      </c>
      <c r="O12" s="7">
        <v>9.2144574472878045</v>
      </c>
      <c r="P12" s="7">
        <v>20.682318151088097</v>
      </c>
      <c r="Q12" s="7">
        <v>15.684456420323203</v>
      </c>
      <c r="R12" s="7">
        <v>20.143599336526076</v>
      </c>
      <c r="S12" s="7">
        <v>3.7348808239849833</v>
      </c>
      <c r="T12" s="7">
        <v>2.6492995179961443</v>
      </c>
      <c r="U12" s="7">
        <v>24.402807331221652</v>
      </c>
      <c r="V12" s="7">
        <v>13.852902431552307</v>
      </c>
      <c r="W12" s="7">
        <v>17.46105397251868</v>
      </c>
      <c r="X12" s="7">
        <v>17.778827330613083</v>
      </c>
      <c r="Y12" s="7">
        <v>18.638636850880179</v>
      </c>
      <c r="Z12" s="7">
        <v>21.514049481761607</v>
      </c>
      <c r="AA12" s="7">
        <v>14.231936656905189</v>
      </c>
      <c r="AB12" s="21">
        <f t="shared" si="0"/>
        <v>2.6492995179961443</v>
      </c>
      <c r="AD12"/>
      <c r="AE12"/>
      <c r="AF12"/>
      <c r="AG12"/>
    </row>
    <row r="13" spans="1:40">
      <c r="A13" s="1">
        <v>8</v>
      </c>
      <c r="B13" s="3" t="s">
        <v>12</v>
      </c>
      <c r="C13" s="6">
        <v>16.041868606078584</v>
      </c>
      <c r="D13" s="6">
        <v>15.383200043211843</v>
      </c>
      <c r="E13" s="7">
        <v>22.225759648303644</v>
      </c>
      <c r="F13" s="7">
        <v>10.534801582620478</v>
      </c>
      <c r="G13" s="7">
        <v>10.752785117775016</v>
      </c>
      <c r="H13" s="7">
        <v>11.544009352485675</v>
      </c>
      <c r="I13" s="7">
        <v>14.394496214274128</v>
      </c>
      <c r="J13" s="7">
        <v>8.3796992677674336</v>
      </c>
      <c r="K13" s="7">
        <v>20.848622095175809</v>
      </c>
      <c r="L13" s="7">
        <v>10000</v>
      </c>
      <c r="M13" s="7">
        <v>11.40709500005136</v>
      </c>
      <c r="N13" s="7">
        <v>3.850946758494544</v>
      </c>
      <c r="O13" s="7">
        <v>11.821405057735197</v>
      </c>
      <c r="P13" s="7">
        <v>2.0162972242844148</v>
      </c>
      <c r="Q13" s="7">
        <v>5.2052848975513006</v>
      </c>
      <c r="R13" s="7">
        <v>2.4437921387985928</v>
      </c>
      <c r="S13" s="7">
        <v>17.666078251639519</v>
      </c>
      <c r="T13" s="7">
        <v>19.163965820538529</v>
      </c>
      <c r="U13" s="7">
        <v>3.8813755908244278</v>
      </c>
      <c r="V13" s="7">
        <v>8.2492903591371913</v>
      </c>
      <c r="W13" s="7">
        <v>13.99654798813633</v>
      </c>
      <c r="X13" s="7">
        <v>7.6478312088312572</v>
      </c>
      <c r="Y13" s="7">
        <v>2.6281348803576536</v>
      </c>
      <c r="Z13" s="7">
        <v>4.9894046744028318</v>
      </c>
      <c r="AA13" s="7">
        <v>8.8597657235863796</v>
      </c>
      <c r="AB13" s="21">
        <f t="shared" si="0"/>
        <v>2.0162972242844148</v>
      </c>
      <c r="AD13"/>
      <c r="AE13"/>
      <c r="AF13"/>
      <c r="AG13"/>
    </row>
    <row r="14" spans="1:40">
      <c r="A14" s="1">
        <v>9</v>
      </c>
      <c r="B14" s="3" t="s">
        <v>13</v>
      </c>
      <c r="C14" s="6">
        <v>14.517044744604428</v>
      </c>
      <c r="D14" s="6">
        <v>4.078478528213088</v>
      </c>
      <c r="E14" s="7">
        <v>15.079077399560699</v>
      </c>
      <c r="F14" s="7">
        <v>3.4266567654407312</v>
      </c>
      <c r="G14" s="7">
        <v>8.7620059779477213</v>
      </c>
      <c r="H14" s="7">
        <v>18.301409781352678</v>
      </c>
      <c r="I14" s="7">
        <v>3.3607581999347449</v>
      </c>
      <c r="J14" s="7">
        <v>5.2494717196147116</v>
      </c>
      <c r="K14" s="7">
        <v>14.614349590323069</v>
      </c>
      <c r="L14" s="7">
        <v>11.40709500005136</v>
      </c>
      <c r="M14" s="7">
        <v>10000</v>
      </c>
      <c r="N14" s="7">
        <v>9.613315018412381</v>
      </c>
      <c r="O14" s="7">
        <v>7.1228245343372114</v>
      </c>
      <c r="P14" s="7">
        <v>12.669289472366373</v>
      </c>
      <c r="Q14" s="7">
        <v>8.8748763210018176</v>
      </c>
      <c r="R14" s="7">
        <v>12.543288638234232</v>
      </c>
      <c r="S14" s="7">
        <v>10.886351180388129</v>
      </c>
      <c r="T14" s="7">
        <v>14.365269860931372</v>
      </c>
      <c r="U14" s="7">
        <v>13.34650841557268</v>
      </c>
      <c r="V14" s="7">
        <v>11.268306041510364</v>
      </c>
      <c r="W14" s="7">
        <v>3.9693220341007724</v>
      </c>
      <c r="X14" s="7">
        <v>14.660699748299841</v>
      </c>
      <c r="Y14" s="7">
        <v>10.938952755949209</v>
      </c>
      <c r="Z14" s="7">
        <v>15.267676140478436</v>
      </c>
      <c r="AA14" s="7">
        <v>12.52691569708144</v>
      </c>
      <c r="AB14" s="21">
        <f t="shared" si="0"/>
        <v>5.2494717196147116</v>
      </c>
      <c r="AD14"/>
      <c r="AE14"/>
      <c r="AF14"/>
      <c r="AG14"/>
    </row>
    <row r="15" spans="1:40">
      <c r="A15" s="1">
        <v>10</v>
      </c>
      <c r="B15" s="3" t="s">
        <v>14</v>
      </c>
      <c r="C15" s="6">
        <v>12.67515861882908</v>
      </c>
      <c r="D15" s="6">
        <v>13.513693477694064</v>
      </c>
      <c r="E15" s="7">
        <v>18.52780498120455</v>
      </c>
      <c r="F15" s="7">
        <v>9.9470183157547041</v>
      </c>
      <c r="G15" s="7">
        <v>6.9440315137998354</v>
      </c>
      <c r="H15" s="7">
        <v>9.693109785382827</v>
      </c>
      <c r="I15" s="7">
        <v>12.064773211456938</v>
      </c>
      <c r="J15" s="7">
        <v>8.503364190906991</v>
      </c>
      <c r="K15" s="7">
        <v>17.082196898751587</v>
      </c>
      <c r="L15" s="7">
        <v>3.850946758494544</v>
      </c>
      <c r="M15" s="7">
        <v>9.613315018412381</v>
      </c>
      <c r="N15" s="7">
        <v>10000</v>
      </c>
      <c r="O15" s="7">
        <v>8.2339907088846047</v>
      </c>
      <c r="P15" s="7">
        <v>3.7418890887123681</v>
      </c>
      <c r="Q15" s="7">
        <v>1.4016723919326814</v>
      </c>
      <c r="R15" s="7">
        <v>3.3378695896880775</v>
      </c>
      <c r="S15" s="7">
        <v>14.021462899384463</v>
      </c>
      <c r="T15" s="7">
        <v>15.331386705427276</v>
      </c>
      <c r="U15" s="7">
        <v>7.6671829066217976</v>
      </c>
      <c r="V15" s="7">
        <v>4.6225615800476874</v>
      </c>
      <c r="W15" s="7">
        <v>12.981663654970605</v>
      </c>
      <c r="X15" s="7">
        <v>5.6535263188701226</v>
      </c>
      <c r="Y15" s="7">
        <v>1.6438816325415382</v>
      </c>
      <c r="Z15" s="7">
        <v>5.7512218819682985</v>
      </c>
      <c r="AA15" s="7">
        <v>5.4786561577267028</v>
      </c>
      <c r="AB15" s="21">
        <f t="shared" si="0"/>
        <v>1.6438816325415382</v>
      </c>
      <c r="AD15"/>
      <c r="AE15"/>
      <c r="AF15"/>
      <c r="AG15"/>
    </row>
    <row r="16" spans="1:40">
      <c r="A16" s="1">
        <v>11</v>
      </c>
      <c r="B16" s="3" t="s">
        <v>15</v>
      </c>
      <c r="C16" s="6">
        <v>7.9286506509687005</v>
      </c>
      <c r="D16" s="6">
        <v>6.7854496425587811</v>
      </c>
      <c r="E16" s="7">
        <v>10.435795513366841</v>
      </c>
      <c r="F16" s="7">
        <v>10.049089248101891</v>
      </c>
      <c r="G16" s="7">
        <v>2.3773649529392205</v>
      </c>
      <c r="H16" s="7">
        <v>13.421788258248199</v>
      </c>
      <c r="I16" s="7">
        <v>6.9734783180883264</v>
      </c>
      <c r="J16" s="7">
        <v>10.672459850626215</v>
      </c>
      <c r="K16" s="7">
        <v>9.2144574472878045</v>
      </c>
      <c r="L16" s="7">
        <v>11.821405057735197</v>
      </c>
      <c r="M16" s="7">
        <v>7.1228245343372114</v>
      </c>
      <c r="N16" s="7">
        <v>8.2339907088846047</v>
      </c>
      <c r="O16" s="7">
        <v>10000</v>
      </c>
      <c r="P16" s="7">
        <v>11.966081352193054</v>
      </c>
      <c r="Q16" s="7">
        <v>6.8501481770286174</v>
      </c>
      <c r="R16" s="7">
        <v>11.509196219709505</v>
      </c>
      <c r="S16" s="7">
        <v>5.8491853059534389</v>
      </c>
      <c r="T16" s="7">
        <v>8.0527294877874152</v>
      </c>
      <c r="U16" s="7">
        <v>15.238230358155247</v>
      </c>
      <c r="V16" s="7">
        <v>6.5270047457673943</v>
      </c>
      <c r="W16" s="7">
        <v>10.954163602232358</v>
      </c>
      <c r="X16" s="7">
        <v>10.779785825625437</v>
      </c>
      <c r="Y16" s="7">
        <v>9.8670931652514202</v>
      </c>
      <c r="Z16" s="7">
        <v>13.429680986029998</v>
      </c>
      <c r="AA16" s="7">
        <v>7.527746397865358</v>
      </c>
      <c r="AB16" s="21">
        <f t="shared" si="0"/>
        <v>6.8501481770286174</v>
      </c>
      <c r="AD16"/>
      <c r="AE16"/>
      <c r="AF16"/>
      <c r="AG16"/>
    </row>
    <row r="17" spans="1:33">
      <c r="A17" s="1">
        <v>12</v>
      </c>
      <c r="B17" s="3" t="s">
        <v>16</v>
      </c>
      <c r="C17" s="6">
        <v>14.557421108960725</v>
      </c>
      <c r="D17" s="6">
        <v>16.747703661733084</v>
      </c>
      <c r="E17" s="7">
        <v>22.190179974142684</v>
      </c>
      <c r="F17" s="7">
        <v>12.192534788225236</v>
      </c>
      <c r="G17" s="7">
        <v>10.535641531839165</v>
      </c>
      <c r="H17" s="7">
        <v>9.6618459023391701</v>
      </c>
      <c r="I17" s="7">
        <v>15.44460604573416</v>
      </c>
      <c r="J17" s="7">
        <v>10.179472034818044</v>
      </c>
      <c r="K17" s="7">
        <v>20.682318151088097</v>
      </c>
      <c r="L17" s="7">
        <v>2.0162972242844148</v>
      </c>
      <c r="M17" s="7">
        <v>12.669289472366373</v>
      </c>
      <c r="N17" s="7">
        <v>3.7418890887123681</v>
      </c>
      <c r="O17" s="7">
        <v>11.966081352193054</v>
      </c>
      <c r="P17" s="7">
        <v>10000</v>
      </c>
      <c r="Q17" s="7">
        <v>5.1159797414088732</v>
      </c>
      <c r="R17" s="7">
        <v>0.64564628809181035</v>
      </c>
      <c r="S17" s="7">
        <v>17.722617919459406</v>
      </c>
      <c r="T17" s="7">
        <v>18.800607405302937</v>
      </c>
      <c r="U17" s="7">
        <v>5.2643143905447412</v>
      </c>
      <c r="V17" s="7">
        <v>7.3528660028773327</v>
      </c>
      <c r="W17" s="7">
        <v>15.565811927527482</v>
      </c>
      <c r="X17" s="7">
        <v>5.9067593906678209</v>
      </c>
      <c r="Y17" s="7">
        <v>2.1001443176390682</v>
      </c>
      <c r="Z17" s="7">
        <v>3.0092422496406064</v>
      </c>
      <c r="AA17" s="7">
        <v>7.7113198570307864</v>
      </c>
      <c r="AB17" s="21">
        <f t="shared" si="0"/>
        <v>5.2643143905447412</v>
      </c>
      <c r="AD17"/>
      <c r="AE17"/>
      <c r="AF17"/>
      <c r="AG17"/>
    </row>
    <row r="18" spans="1:33">
      <c r="A18" s="1">
        <v>13</v>
      </c>
      <c r="B18" s="3" t="s">
        <v>17</v>
      </c>
      <c r="C18" s="6">
        <v>11.709620918418651</v>
      </c>
      <c r="D18" s="6">
        <v>12.497611569877364</v>
      </c>
      <c r="E18" s="7">
        <v>17.126164690455369</v>
      </c>
      <c r="F18" s="7">
        <v>9.6713780766796127</v>
      </c>
      <c r="G18" s="7">
        <v>5.5548383865362503</v>
      </c>
      <c r="H18" s="7">
        <v>9.7521513624678899</v>
      </c>
      <c r="I18" s="7">
        <v>11.068880657456143</v>
      </c>
      <c r="J18" s="7">
        <v>8.5588410404379065</v>
      </c>
      <c r="K18" s="7">
        <v>15.684456420323203</v>
      </c>
      <c r="L18" s="7">
        <v>5.2052848975513006</v>
      </c>
      <c r="M18" s="7">
        <v>8.8748763210018176</v>
      </c>
      <c r="N18" s="7">
        <v>1.4016723919326814</v>
      </c>
      <c r="O18" s="7">
        <v>6.8501481770286174</v>
      </c>
      <c r="P18" s="7">
        <v>5.1159797414088732</v>
      </c>
      <c r="Q18" s="7">
        <v>10000</v>
      </c>
      <c r="R18" s="7">
        <v>4.6702836880010574</v>
      </c>
      <c r="S18" s="7">
        <v>12.623245488762125</v>
      </c>
      <c r="T18" s="7">
        <v>13.958839721742345</v>
      </c>
      <c r="U18" s="7">
        <v>8.9581112686900362</v>
      </c>
      <c r="V18" s="7">
        <v>3.7420981579608315</v>
      </c>
      <c r="W18" s="7">
        <v>12.462836233053293</v>
      </c>
      <c r="X18" s="7">
        <v>5.8680939427337098</v>
      </c>
      <c r="Y18" s="7">
        <v>3.0178169205392038</v>
      </c>
      <c r="Z18" s="7">
        <v>6.8670913809264418</v>
      </c>
      <c r="AA18" s="7">
        <v>4.8029090960167835</v>
      </c>
      <c r="AB18" s="21">
        <f t="shared" si="0"/>
        <v>1.4016723919326814</v>
      </c>
      <c r="AD18"/>
      <c r="AE18"/>
      <c r="AF18"/>
      <c r="AG18"/>
    </row>
    <row r="19" spans="1:33">
      <c r="A19" s="1">
        <v>14</v>
      </c>
      <c r="B19" s="3" t="s">
        <v>18</v>
      </c>
      <c r="C19" s="6">
        <v>13.927095690832886</v>
      </c>
      <c r="D19" s="6">
        <v>16.607885935429522</v>
      </c>
      <c r="E19" s="7">
        <v>21.674544277235764</v>
      </c>
      <c r="F19" s="7">
        <v>12.243346263314987</v>
      </c>
      <c r="G19" s="7">
        <v>10.00790598478064</v>
      </c>
      <c r="H19" s="7">
        <v>9.1209159204138963</v>
      </c>
      <c r="I19" s="7">
        <v>15.230950657267229</v>
      </c>
      <c r="J19" s="7">
        <v>10.319862124223327</v>
      </c>
      <c r="K19" s="7">
        <v>20.143599336526076</v>
      </c>
      <c r="L19" s="7">
        <v>2.4437921387985928</v>
      </c>
      <c r="M19" s="7">
        <v>12.543288638234232</v>
      </c>
      <c r="N19" s="7">
        <v>3.3378695896880775</v>
      </c>
      <c r="O19" s="7">
        <v>11.509196219709505</v>
      </c>
      <c r="P19" s="7">
        <v>0.64564628809181035</v>
      </c>
      <c r="Q19" s="7">
        <v>4.6702836880010574</v>
      </c>
      <c r="R19" s="7">
        <v>10000</v>
      </c>
      <c r="S19" s="7">
        <v>17.231336942335933</v>
      </c>
      <c r="T19" s="7">
        <v>18.230516389947343</v>
      </c>
      <c r="U19" s="7">
        <v>5.8846904017909196</v>
      </c>
      <c r="V19" s="7">
        <v>6.7324445353262794</v>
      </c>
      <c r="W19" s="7">
        <v>15.561185145800909</v>
      </c>
      <c r="X19" s="7">
        <v>5.3054643557730152</v>
      </c>
      <c r="Y19" s="7">
        <v>1.7115435914872996</v>
      </c>
      <c r="Z19" s="7">
        <v>2.8438857148618242</v>
      </c>
      <c r="AA19" s="7">
        <v>7.0697098033515751</v>
      </c>
      <c r="AB19" s="21">
        <f t="shared" si="0"/>
        <v>2.8438857148618242</v>
      </c>
      <c r="AD19"/>
      <c r="AE19"/>
      <c r="AF19"/>
      <c r="AG19"/>
    </row>
    <row r="20" spans="1:33">
      <c r="A20" s="1">
        <v>15</v>
      </c>
      <c r="B20" s="3" t="s">
        <v>19</v>
      </c>
      <c r="C20" s="6">
        <v>3.7146664935566887</v>
      </c>
      <c r="D20" s="6">
        <v>2.7289355892782807</v>
      </c>
      <c r="E20" s="7">
        <v>4.6093206233437849</v>
      </c>
      <c r="F20" s="7">
        <v>14.284589188255557</v>
      </c>
      <c r="G20" s="7">
        <v>7.3108178340938341</v>
      </c>
      <c r="H20" s="7">
        <v>17.334833319586483</v>
      </c>
      <c r="I20" s="7">
        <v>8.7993442598376888</v>
      </c>
      <c r="J20" s="7">
        <v>15.584761080253422</v>
      </c>
      <c r="K20" s="7">
        <v>3.7348808239849833</v>
      </c>
      <c r="L20" s="7">
        <v>17.666078251639519</v>
      </c>
      <c r="M20" s="7">
        <v>10.886351180388129</v>
      </c>
      <c r="N20" s="7">
        <v>14.021462899384463</v>
      </c>
      <c r="O20" s="7">
        <v>5.8491853059534389</v>
      </c>
      <c r="P20" s="7">
        <v>17.722617919459406</v>
      </c>
      <c r="Q20" s="7">
        <v>12.623245488762125</v>
      </c>
      <c r="R20" s="7">
        <v>17.231336942335933</v>
      </c>
      <c r="S20" s="7">
        <v>10000</v>
      </c>
      <c r="T20" s="7">
        <v>4.0393010796376529</v>
      </c>
      <c r="U20" s="7">
        <v>21.070577081773127</v>
      </c>
      <c r="V20" s="7">
        <v>11.438544685524834</v>
      </c>
      <c r="W20" s="7">
        <v>13.846227118918279</v>
      </c>
      <c r="X20" s="7">
        <v>15.626229574249679</v>
      </c>
      <c r="Y20" s="7">
        <v>15.634695012396861</v>
      </c>
      <c r="Z20" s="7">
        <v>18.912734631800447</v>
      </c>
      <c r="AA20" s="7">
        <v>12.08267709253081</v>
      </c>
      <c r="AB20" s="21">
        <f t="shared" si="0"/>
        <v>4.6093206233437849</v>
      </c>
      <c r="AD20"/>
      <c r="AE20"/>
      <c r="AF20"/>
      <c r="AG20"/>
    </row>
    <row r="21" spans="1:33">
      <c r="A21" s="1">
        <v>16</v>
      </c>
      <c r="B21" s="3" t="s">
        <v>20</v>
      </c>
      <c r="C21" s="6">
        <v>0.16328496452899577</v>
      </c>
      <c r="D21" s="6">
        <v>4.6534205716158494</v>
      </c>
      <c r="E21" s="7">
        <v>4.6562844625279087</v>
      </c>
      <c r="F21" s="7">
        <v>17.657801866147224</v>
      </c>
      <c r="G21" s="7">
        <v>8.4233162040233118</v>
      </c>
      <c r="H21" s="7">
        <v>16.209873389975265</v>
      </c>
      <c r="I21" s="7">
        <v>12.668799607344582</v>
      </c>
      <c r="J21" s="7">
        <v>18.623600860960494</v>
      </c>
      <c r="K21" s="7">
        <v>2.6492995179961443</v>
      </c>
      <c r="L21" s="7">
        <v>19.163965820538529</v>
      </c>
      <c r="M21" s="7">
        <v>14.365269860931372</v>
      </c>
      <c r="N21" s="7">
        <v>15.331386705427276</v>
      </c>
      <c r="O21" s="7">
        <v>8.0527294877874152</v>
      </c>
      <c r="P21" s="7">
        <v>18.800607405302937</v>
      </c>
      <c r="Q21" s="7">
        <v>13.958839721742345</v>
      </c>
      <c r="R21" s="7">
        <v>18.230516389947343</v>
      </c>
      <c r="S21" s="7">
        <v>4.0393010796376529</v>
      </c>
      <c r="T21" s="7">
        <v>10000</v>
      </c>
      <c r="U21" s="7">
        <v>22.851988686351461</v>
      </c>
      <c r="V21" s="7">
        <v>11.716154852618837</v>
      </c>
      <c r="W21" s="7">
        <v>17.63067484189148</v>
      </c>
      <c r="X21" s="7">
        <v>15.457480002349438</v>
      </c>
      <c r="Y21" s="7">
        <v>16.81640450220878</v>
      </c>
      <c r="Z21" s="7">
        <v>19.38120316737044</v>
      </c>
      <c r="AA21" s="7">
        <v>11.956299998009474</v>
      </c>
      <c r="AB21" s="21">
        <f t="shared" si="0"/>
        <v>4.0393010796376529</v>
      </c>
      <c r="AD21"/>
      <c r="AE21"/>
      <c r="AF21"/>
      <c r="AG21"/>
    </row>
    <row r="22" spans="1:33">
      <c r="A22" s="1">
        <v>17</v>
      </c>
      <c r="B22" s="3" t="s">
        <v>21</v>
      </c>
      <c r="C22" s="6">
        <v>19.805343042363397</v>
      </c>
      <c r="D22" s="6">
        <v>16.332587553387949</v>
      </c>
      <c r="E22" s="7">
        <v>25.671093260996408</v>
      </c>
      <c r="F22" s="7">
        <v>11.506410658075504</v>
      </c>
      <c r="G22" s="7">
        <v>14.430742666018176</v>
      </c>
      <c r="H22" s="7">
        <v>14.809585276971237</v>
      </c>
      <c r="I22" s="7">
        <v>16.612498799277851</v>
      </c>
      <c r="J22" s="7">
        <v>9.0175002989739568</v>
      </c>
      <c r="K22" s="7">
        <v>24.402807331221652</v>
      </c>
      <c r="L22" s="7">
        <v>3.8813755908244278</v>
      </c>
      <c r="M22" s="7">
        <v>13.34650841557268</v>
      </c>
      <c r="N22" s="7">
        <v>7.6671829066217976</v>
      </c>
      <c r="O22" s="7">
        <v>15.238230358155247</v>
      </c>
      <c r="P22" s="7">
        <v>5.2643143905447412</v>
      </c>
      <c r="Q22" s="7">
        <v>8.9581112686900362</v>
      </c>
      <c r="R22" s="7">
        <v>5.8846904017909196</v>
      </c>
      <c r="S22" s="7">
        <v>21.070577081773127</v>
      </c>
      <c r="T22" s="7">
        <v>22.851988686351461</v>
      </c>
      <c r="U22" s="7">
        <v>10000</v>
      </c>
      <c r="V22" s="7">
        <v>12.130605191719882</v>
      </c>
      <c r="W22" s="7">
        <v>15.046672065337486</v>
      </c>
      <c r="X22" s="7">
        <v>11.166841275972503</v>
      </c>
      <c r="Y22" s="7">
        <v>6.5035398703374305</v>
      </c>
      <c r="Z22" s="7">
        <v>7.4989044817461474</v>
      </c>
      <c r="AA22" s="7">
        <v>12.720879070603765</v>
      </c>
      <c r="AB22" s="21">
        <f t="shared" si="0"/>
        <v>3.8813755908244278</v>
      </c>
      <c r="AD22"/>
      <c r="AE22"/>
      <c r="AF22"/>
      <c r="AG22"/>
    </row>
    <row r="23" spans="1:33">
      <c r="A23" s="1">
        <v>18</v>
      </c>
      <c r="B23" s="3" t="s">
        <v>22</v>
      </c>
      <c r="C23" s="6">
        <v>8.0570346963839494</v>
      </c>
      <c r="D23" s="6">
        <v>13.311191630114902</v>
      </c>
      <c r="E23" s="7">
        <v>15.559679646842856</v>
      </c>
      <c r="F23" s="7">
        <v>12.820321064138026</v>
      </c>
      <c r="G23" s="7">
        <v>4.2886008213089957</v>
      </c>
      <c r="H23" s="7">
        <v>7.1567092709698761</v>
      </c>
      <c r="I23" s="7">
        <v>12.63694501266896</v>
      </c>
      <c r="J23" s="7">
        <v>12.073501258377055</v>
      </c>
      <c r="K23" s="7">
        <v>13.852902431552307</v>
      </c>
      <c r="L23" s="7">
        <v>8.2492903591371913</v>
      </c>
      <c r="M23" s="7">
        <v>11.268306041510364</v>
      </c>
      <c r="N23" s="7">
        <v>4.6225615800476874</v>
      </c>
      <c r="O23" s="7">
        <v>6.5270047457673943</v>
      </c>
      <c r="P23" s="7">
        <v>7.3528660028773327</v>
      </c>
      <c r="Q23" s="7">
        <v>3.7420981579608315</v>
      </c>
      <c r="R23" s="7">
        <v>6.7324445353262794</v>
      </c>
      <c r="S23" s="7">
        <v>11.438544685524834</v>
      </c>
      <c r="T23" s="7">
        <v>11.716154852618837</v>
      </c>
      <c r="U23" s="7">
        <v>12.130605191719882</v>
      </c>
      <c r="V23" s="7">
        <v>10000</v>
      </c>
      <c r="W23" s="7">
        <v>15.152605845856092</v>
      </c>
      <c r="X23" s="7">
        <v>4.275332360900391</v>
      </c>
      <c r="Y23" s="7">
        <v>5.6381881694786733</v>
      </c>
      <c r="Z23" s="7">
        <v>7.6722808726976135</v>
      </c>
      <c r="AA23" s="7">
        <v>1.2624500478692766</v>
      </c>
      <c r="AB23" s="21">
        <f t="shared" si="0"/>
        <v>4.2886008213089957</v>
      </c>
      <c r="AD23"/>
      <c r="AE23"/>
      <c r="AF23"/>
      <c r="AG23"/>
    </row>
    <row r="24" spans="1:33">
      <c r="A24" s="1">
        <v>19</v>
      </c>
      <c r="B24" s="3" t="s">
        <v>23</v>
      </c>
      <c r="C24" s="6">
        <v>17.502911815407714</v>
      </c>
      <c r="D24" s="6">
        <v>1.4631171294977019</v>
      </c>
      <c r="E24" s="7">
        <v>17.563958373685828</v>
      </c>
      <c r="F24" s="7">
        <v>3.5500187435398751</v>
      </c>
      <c r="G24" s="7">
        <v>12.714471686419188</v>
      </c>
      <c r="H24" s="7">
        <v>22.090615145569647</v>
      </c>
      <c r="I24" s="7">
        <v>5.0821181457915863</v>
      </c>
      <c r="J24" s="7">
        <v>6.0326991342782792</v>
      </c>
      <c r="K24" s="7">
        <v>17.46105397251868</v>
      </c>
      <c r="L24" s="7">
        <v>13.99654798813633</v>
      </c>
      <c r="M24" s="7">
        <v>3.9693220341007724</v>
      </c>
      <c r="N24" s="7">
        <v>12.981663654970605</v>
      </c>
      <c r="O24" s="7">
        <v>10.954163602232358</v>
      </c>
      <c r="P24" s="7">
        <v>15.565811927527482</v>
      </c>
      <c r="Q24" s="7">
        <v>12.462836233053293</v>
      </c>
      <c r="R24" s="7">
        <v>15.561185145800909</v>
      </c>
      <c r="S24" s="7">
        <v>13.846227118918279</v>
      </c>
      <c r="T24" s="7">
        <v>17.63067484189148</v>
      </c>
      <c r="U24" s="7">
        <v>15.046672065337486</v>
      </c>
      <c r="V24" s="7">
        <v>15.152605845856092</v>
      </c>
      <c r="W24" s="7">
        <v>10000</v>
      </c>
      <c r="X24" s="7">
        <v>18.325039362080382</v>
      </c>
      <c r="Y24" s="7">
        <v>14.097845141850716</v>
      </c>
      <c r="Z24" s="7">
        <v>18.382517456101215</v>
      </c>
      <c r="AA24" s="7">
        <v>16.414829202921606</v>
      </c>
      <c r="AB24" s="21">
        <f t="shared" si="0"/>
        <v>5.0821181457915863</v>
      </c>
      <c r="AD24"/>
      <c r="AE24"/>
      <c r="AF24"/>
      <c r="AG24"/>
    </row>
    <row r="25" spans="1:33">
      <c r="A25" s="1">
        <v>20</v>
      </c>
      <c r="B25" s="3" t="s">
        <v>24</v>
      </c>
      <c r="C25" s="6">
        <v>8.7036801267938539</v>
      </c>
      <c r="D25" s="6">
        <v>17.537338395608511</v>
      </c>
      <c r="E25" s="7">
        <v>19.5783626933314</v>
      </c>
      <c r="F25" s="7">
        <v>15.500694141694089</v>
      </c>
      <c r="G25" s="7">
        <v>8.5635320522537555</v>
      </c>
      <c r="H25" s="7">
        <v>4.0656337486354852</v>
      </c>
      <c r="I25" s="7">
        <v>16.509632180009493</v>
      </c>
      <c r="J25" s="7">
        <v>14.156696195000148</v>
      </c>
      <c r="K25" s="7">
        <v>17.778827330613083</v>
      </c>
      <c r="L25" s="7">
        <v>7.6478312088312572</v>
      </c>
      <c r="M25" s="7">
        <v>14.660699748299841</v>
      </c>
      <c r="N25" s="7">
        <v>5.6535263188701226</v>
      </c>
      <c r="O25" s="7">
        <v>10.779785825625437</v>
      </c>
      <c r="P25" s="7">
        <v>5.9067593906678209</v>
      </c>
      <c r="Q25" s="7">
        <v>5.8680939427337098</v>
      </c>
      <c r="R25" s="7">
        <v>5.3054643557730152</v>
      </c>
      <c r="S25" s="7">
        <v>15.626229574249679</v>
      </c>
      <c r="T25" s="7">
        <v>15.457480002349438</v>
      </c>
      <c r="U25" s="7">
        <v>11.166841275972503</v>
      </c>
      <c r="V25" s="7">
        <v>4.275332360900391</v>
      </c>
      <c r="W25" s="7">
        <v>18.325039362080382</v>
      </c>
      <c r="X25" s="7">
        <v>10000</v>
      </c>
      <c r="Y25" s="7">
        <v>5.3961237378784803</v>
      </c>
      <c r="Z25" s="7">
        <v>4.5378371811421738</v>
      </c>
      <c r="AA25" s="7">
        <v>3.5643143891586142</v>
      </c>
      <c r="AB25" s="21">
        <f t="shared" si="0"/>
        <v>4.0656337486354852</v>
      </c>
      <c r="AD25"/>
      <c r="AE25"/>
      <c r="AF25"/>
      <c r="AG25"/>
    </row>
    <row r="26" spans="1:33">
      <c r="A26" s="1">
        <v>21</v>
      </c>
      <c r="B26" s="3" t="s">
        <v>25</v>
      </c>
      <c r="C26" s="6">
        <v>13.447221311312884</v>
      </c>
      <c r="D26" s="6">
        <v>14.964991524506672</v>
      </c>
      <c r="E26" s="7">
        <v>20.119113606816377</v>
      </c>
      <c r="F26" s="7">
        <v>10.88205239736107</v>
      </c>
      <c r="G26" s="7">
        <v>8.4873376865863346</v>
      </c>
      <c r="H26" s="7">
        <v>9.4368671910611717</v>
      </c>
      <c r="I26" s="7">
        <v>13.55231460432382</v>
      </c>
      <c r="J26" s="7">
        <v>9.1453262551385368</v>
      </c>
      <c r="K26" s="7">
        <v>18.638636850880179</v>
      </c>
      <c r="L26" s="7">
        <v>2.6281348803576536</v>
      </c>
      <c r="M26" s="7">
        <v>10.938952755949209</v>
      </c>
      <c r="N26" s="7">
        <v>1.6438816325415382</v>
      </c>
      <c r="O26" s="7">
        <v>9.8670931652514202</v>
      </c>
      <c r="P26" s="7">
        <v>2.1001443176390682</v>
      </c>
      <c r="Q26" s="7">
        <v>3.0178169205392038</v>
      </c>
      <c r="R26" s="7">
        <v>1.7115435914872996</v>
      </c>
      <c r="S26" s="7">
        <v>15.634695012396861</v>
      </c>
      <c r="T26" s="7">
        <v>16.81640450220878</v>
      </c>
      <c r="U26" s="7">
        <v>6.5035398703374305</v>
      </c>
      <c r="V26" s="7">
        <v>5.6381881694786733</v>
      </c>
      <c r="W26" s="7">
        <v>14.097845141850716</v>
      </c>
      <c r="X26" s="7">
        <v>5.3961237378784803</v>
      </c>
      <c r="Y26" s="7">
        <v>10000</v>
      </c>
      <c r="Z26" s="7">
        <v>4.329972745888262</v>
      </c>
      <c r="AA26" s="7">
        <v>6.2339531211060173</v>
      </c>
      <c r="AB26" s="21">
        <f t="shared" si="0"/>
        <v>1.7115435914872996</v>
      </c>
      <c r="AD26"/>
      <c r="AE26"/>
      <c r="AF26"/>
      <c r="AG26"/>
    </row>
    <row r="27" spans="1:33">
      <c r="A27" s="1">
        <v>22</v>
      </c>
      <c r="B27" s="3" t="s">
        <v>26</v>
      </c>
      <c r="C27" s="6">
        <v>12.901636483601269</v>
      </c>
      <c r="D27" s="6">
        <v>19.260454383839299</v>
      </c>
      <c r="E27" s="7">
        <v>23.182263198983524</v>
      </c>
      <c r="F27" s="7">
        <v>15.084841862872892</v>
      </c>
      <c r="G27" s="7">
        <v>11.602453874816769</v>
      </c>
      <c r="H27" s="7">
        <v>7.4849021026555675</v>
      </c>
      <c r="I27" s="7">
        <v>17.815342565807104</v>
      </c>
      <c r="J27" s="7">
        <v>13.15277689869227</v>
      </c>
      <c r="K27" s="7">
        <v>21.514049481761607</v>
      </c>
      <c r="L27" s="7">
        <v>4.9894046744028318</v>
      </c>
      <c r="M27" s="7">
        <v>15.267676140478436</v>
      </c>
      <c r="N27" s="7">
        <v>5.7512218819682985</v>
      </c>
      <c r="O27" s="7">
        <v>13.429680986029998</v>
      </c>
      <c r="P27" s="7">
        <v>3.0092422496406064</v>
      </c>
      <c r="Q27" s="7">
        <v>6.8670913809264418</v>
      </c>
      <c r="R27" s="7">
        <v>2.8438857148618242</v>
      </c>
      <c r="S27" s="7">
        <v>18.912734631800447</v>
      </c>
      <c r="T27" s="7">
        <v>19.38120316737044</v>
      </c>
      <c r="U27" s="7">
        <v>7.4989044817461474</v>
      </c>
      <c r="V27" s="7">
        <v>7.6722808726976135</v>
      </c>
      <c r="W27" s="7">
        <v>18.382517456101215</v>
      </c>
      <c r="X27" s="7">
        <v>4.5378371811421738</v>
      </c>
      <c r="Y27" s="7">
        <v>4.329972745888262</v>
      </c>
      <c r="Z27" s="7">
        <v>10000</v>
      </c>
      <c r="AA27" s="7">
        <v>7.5307180561468554</v>
      </c>
      <c r="AB27" s="21">
        <f t="shared" si="0"/>
        <v>4.5378371811421738</v>
      </c>
      <c r="AD27"/>
      <c r="AE27"/>
      <c r="AF27"/>
      <c r="AG27"/>
    </row>
    <row r="28" spans="1:33">
      <c r="A28" s="1">
        <v>23</v>
      </c>
      <c r="B28" s="3" t="s">
        <v>27</v>
      </c>
      <c r="C28" s="6">
        <v>7.250728384901695</v>
      </c>
      <c r="D28" s="6">
        <v>14.282608253108878</v>
      </c>
      <c r="E28" s="7">
        <v>16.017676505142468</v>
      </c>
      <c r="F28" s="7">
        <v>14.065685016956694</v>
      </c>
      <c r="G28" s="7">
        <v>5.1978808763965132</v>
      </c>
      <c r="H28" s="7">
        <v>5.9716090288238561</v>
      </c>
      <c r="I28" s="7">
        <v>13.833453610532343</v>
      </c>
      <c r="J28" s="7">
        <v>13.259946879447732</v>
      </c>
      <c r="K28" s="7">
        <v>14.231936656905189</v>
      </c>
      <c r="L28" s="7">
        <v>8.8597657235863796</v>
      </c>
      <c r="M28" s="7">
        <v>12.52691569708144</v>
      </c>
      <c r="N28" s="7">
        <v>5.4786561577267028</v>
      </c>
      <c r="O28" s="7">
        <v>7.527746397865358</v>
      </c>
      <c r="P28" s="7">
        <v>7.7113198570307864</v>
      </c>
      <c r="Q28" s="7">
        <v>4.8029090960167835</v>
      </c>
      <c r="R28" s="7">
        <v>7.0697098033515751</v>
      </c>
      <c r="S28" s="7">
        <v>12.08267709253081</v>
      </c>
      <c r="T28" s="7">
        <v>11.956299998009474</v>
      </c>
      <c r="U28" s="7">
        <v>12.720879070603765</v>
      </c>
      <c r="V28" s="7">
        <v>1.2624500478692766</v>
      </c>
      <c r="W28" s="7">
        <v>16.414829202921606</v>
      </c>
      <c r="X28" s="7">
        <v>3.5643143891586142</v>
      </c>
      <c r="Y28" s="7">
        <v>6.2339531211060173</v>
      </c>
      <c r="Z28" s="7">
        <v>7.5307180561468554</v>
      </c>
      <c r="AA28" s="7">
        <v>10000</v>
      </c>
      <c r="AB28" s="21">
        <f t="shared" si="0"/>
        <v>1.2624500478692766</v>
      </c>
      <c r="AD28"/>
      <c r="AE28"/>
      <c r="AF28"/>
      <c r="AG28"/>
    </row>
    <row r="29" spans="1:33">
      <c r="B29" s="2"/>
      <c r="C29" s="2"/>
      <c r="D29" s="2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9" t="s">
        <v>0</v>
      </c>
      <c r="AB29" s="22">
        <f>SUM(AB6:AB28)</f>
        <v>81.182419762429959</v>
      </c>
      <c r="AD29"/>
      <c r="AE29"/>
      <c r="AF29"/>
      <c r="AG29"/>
    </row>
    <row r="31" spans="1:33">
      <c r="E31" s="2">
        <v>1</v>
      </c>
      <c r="F31" s="2">
        <v>2</v>
      </c>
      <c r="G31" s="2">
        <v>3</v>
      </c>
      <c r="H31" s="2">
        <v>4</v>
      </c>
      <c r="I31" s="2">
        <v>5</v>
      </c>
      <c r="J31" s="2">
        <v>6</v>
      </c>
      <c r="K31" s="2">
        <v>7</v>
      </c>
      <c r="L31" s="2">
        <v>8</v>
      </c>
      <c r="M31" s="2">
        <v>9</v>
      </c>
      <c r="N31" s="2">
        <v>10</v>
      </c>
      <c r="O31" s="2">
        <v>11</v>
      </c>
      <c r="P31" s="2">
        <v>12</v>
      </c>
      <c r="Q31" s="2">
        <v>13</v>
      </c>
      <c r="R31" s="2">
        <v>14</v>
      </c>
      <c r="S31" s="2">
        <v>15</v>
      </c>
      <c r="T31" s="2">
        <v>16</v>
      </c>
      <c r="U31" s="2">
        <v>17</v>
      </c>
      <c r="V31" s="2">
        <v>18</v>
      </c>
      <c r="W31" s="2">
        <v>19</v>
      </c>
      <c r="X31" s="2">
        <v>20</v>
      </c>
      <c r="Y31" s="2">
        <v>21</v>
      </c>
      <c r="Z31" s="2">
        <v>22</v>
      </c>
      <c r="AA31" s="2">
        <v>23</v>
      </c>
    </row>
    <row r="32" spans="1:33">
      <c r="D32" s="10"/>
      <c r="E32" s="11" t="str">
        <f>E3</f>
        <v>п01</v>
      </c>
      <c r="F32" s="11" t="str">
        <f t="shared" ref="F32:AA32" si="1">F3</f>
        <v>п02</v>
      </c>
      <c r="G32" s="11" t="str">
        <f t="shared" si="1"/>
        <v>п03</v>
      </c>
      <c r="H32" s="11" t="str">
        <f t="shared" si="1"/>
        <v>п04</v>
      </c>
      <c r="I32" s="11" t="str">
        <f t="shared" si="1"/>
        <v>п05</v>
      </c>
      <c r="J32" s="11" t="str">
        <f t="shared" si="1"/>
        <v>п06</v>
      </c>
      <c r="K32" s="11" t="str">
        <f t="shared" si="1"/>
        <v>п07</v>
      </c>
      <c r="L32" s="11" t="str">
        <f t="shared" si="1"/>
        <v>п08</v>
      </c>
      <c r="M32" s="11" t="str">
        <f t="shared" si="1"/>
        <v>п09</v>
      </c>
      <c r="N32" s="11" t="str">
        <f t="shared" si="1"/>
        <v>п10</v>
      </c>
      <c r="O32" s="11" t="str">
        <f t="shared" si="1"/>
        <v>п11</v>
      </c>
      <c r="P32" s="11" t="str">
        <f t="shared" si="1"/>
        <v>п12</v>
      </c>
      <c r="Q32" s="11" t="str">
        <f t="shared" si="1"/>
        <v>п13</v>
      </c>
      <c r="R32" s="11" t="str">
        <f t="shared" si="1"/>
        <v>п14</v>
      </c>
      <c r="S32" s="11" t="str">
        <f t="shared" si="1"/>
        <v>п15</v>
      </c>
      <c r="T32" s="11" t="str">
        <f t="shared" si="1"/>
        <v>п16</v>
      </c>
      <c r="U32" s="11" t="str">
        <f t="shared" si="1"/>
        <v>п17</v>
      </c>
      <c r="V32" s="11" t="str">
        <f t="shared" si="1"/>
        <v>п18</v>
      </c>
      <c r="W32" s="11" t="str">
        <f t="shared" si="1"/>
        <v>п19</v>
      </c>
      <c r="X32" s="11" t="str">
        <f t="shared" si="1"/>
        <v>п20</v>
      </c>
      <c r="Y32" s="11" t="str">
        <f t="shared" si="1"/>
        <v>п21</v>
      </c>
      <c r="Z32" s="11" t="str">
        <f t="shared" si="1"/>
        <v>п22</v>
      </c>
      <c r="AA32" s="11" t="str">
        <f t="shared" si="1"/>
        <v>п23</v>
      </c>
    </row>
    <row r="33" spans="3:29">
      <c r="C33" s="31">
        <v>1</v>
      </c>
      <c r="D33" s="11" t="str">
        <f>B6</f>
        <v>п01</v>
      </c>
      <c r="E33" s="12">
        <v>0</v>
      </c>
      <c r="F33" s="13">
        <v>0</v>
      </c>
      <c r="G33" s="13">
        <v>0</v>
      </c>
      <c r="H33" s="13">
        <v>0</v>
      </c>
      <c r="I33" s="13">
        <v>0</v>
      </c>
      <c r="J33" s="13">
        <v>0</v>
      </c>
      <c r="K33" s="13">
        <v>1</v>
      </c>
      <c r="L33" s="13">
        <v>0</v>
      </c>
      <c r="M33" s="13">
        <v>0</v>
      </c>
      <c r="N33" s="13">
        <v>0</v>
      </c>
      <c r="O33" s="13">
        <v>0</v>
      </c>
      <c r="P33" s="13">
        <v>0</v>
      </c>
      <c r="Q33" s="13">
        <v>0</v>
      </c>
      <c r="R33" s="13">
        <v>0</v>
      </c>
      <c r="S33" s="13">
        <v>0</v>
      </c>
      <c r="T33" s="13">
        <v>0</v>
      </c>
      <c r="U33" s="13">
        <v>0</v>
      </c>
      <c r="V33" s="13">
        <v>0</v>
      </c>
      <c r="W33" s="13">
        <v>0</v>
      </c>
      <c r="X33" s="13">
        <v>0</v>
      </c>
      <c r="Y33" s="13">
        <v>0</v>
      </c>
      <c r="Z33" s="13">
        <v>0</v>
      </c>
      <c r="AA33" s="13">
        <v>0</v>
      </c>
      <c r="AB33" s="14">
        <f>SUM(E33:AA33)</f>
        <v>1</v>
      </c>
      <c r="AC33" s="23">
        <v>1</v>
      </c>
    </row>
    <row r="34" spans="3:29">
      <c r="C34" s="31">
        <v>2</v>
      </c>
      <c r="D34" s="11" t="str">
        <f t="shared" ref="D34:D55" si="2">B7</f>
        <v>п02</v>
      </c>
      <c r="E34" s="13">
        <v>0</v>
      </c>
      <c r="F34" s="12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13">
        <v>0</v>
      </c>
      <c r="V34" s="13">
        <v>0</v>
      </c>
      <c r="W34" s="13">
        <v>1</v>
      </c>
      <c r="X34" s="13">
        <v>0</v>
      </c>
      <c r="Y34" s="13">
        <v>0</v>
      </c>
      <c r="Z34" s="13">
        <v>0</v>
      </c>
      <c r="AA34" s="13">
        <v>0</v>
      </c>
      <c r="AB34" s="14">
        <f t="shared" ref="AB34:AB55" si="3">SUM(E34:AA34)</f>
        <v>1</v>
      </c>
      <c r="AC34" s="23">
        <v>1</v>
      </c>
    </row>
    <row r="35" spans="3:29">
      <c r="C35" s="31">
        <v>3</v>
      </c>
      <c r="D35" s="11" t="str">
        <f t="shared" si="2"/>
        <v>п03</v>
      </c>
      <c r="E35" s="13">
        <v>0</v>
      </c>
      <c r="F35" s="13">
        <v>0</v>
      </c>
      <c r="G35" s="12">
        <v>0</v>
      </c>
      <c r="H35" s="13">
        <v>0</v>
      </c>
      <c r="I35" s="13">
        <v>0</v>
      </c>
      <c r="J35" s="13">
        <v>0</v>
      </c>
      <c r="K35" s="13">
        <v>0</v>
      </c>
      <c r="L35" s="13">
        <v>0</v>
      </c>
      <c r="M35" s="13">
        <v>0</v>
      </c>
      <c r="N35" s="13">
        <v>0</v>
      </c>
      <c r="O35" s="13">
        <v>1</v>
      </c>
      <c r="P35" s="13">
        <v>0</v>
      </c>
      <c r="Q35" s="13">
        <v>0</v>
      </c>
      <c r="R35" s="13">
        <v>0</v>
      </c>
      <c r="S35" s="13">
        <v>0</v>
      </c>
      <c r="T35" s="13">
        <v>0</v>
      </c>
      <c r="U35" s="13">
        <v>0</v>
      </c>
      <c r="V35" s="13">
        <v>0</v>
      </c>
      <c r="W35" s="13">
        <v>0</v>
      </c>
      <c r="X35" s="13">
        <v>0</v>
      </c>
      <c r="Y35" s="13">
        <v>0</v>
      </c>
      <c r="Z35" s="13">
        <v>0</v>
      </c>
      <c r="AA35" s="13">
        <v>0</v>
      </c>
      <c r="AB35" s="14">
        <f t="shared" si="3"/>
        <v>1</v>
      </c>
      <c r="AC35" s="23">
        <v>1</v>
      </c>
    </row>
    <row r="36" spans="3:29">
      <c r="C36" s="31">
        <v>4</v>
      </c>
      <c r="D36" s="11" t="str">
        <f t="shared" si="2"/>
        <v>п04</v>
      </c>
      <c r="E36" s="13">
        <v>0</v>
      </c>
      <c r="F36" s="13">
        <v>0</v>
      </c>
      <c r="G36" s="13">
        <v>0</v>
      </c>
      <c r="H36" s="12">
        <v>0</v>
      </c>
      <c r="I36" s="13">
        <v>0</v>
      </c>
      <c r="J36" s="13">
        <v>0</v>
      </c>
      <c r="K36" s="13">
        <v>0</v>
      </c>
      <c r="L36" s="13">
        <v>0</v>
      </c>
      <c r="M36" s="13">
        <v>0</v>
      </c>
      <c r="N36" s="13">
        <v>0</v>
      </c>
      <c r="O36" s="13">
        <v>0</v>
      </c>
      <c r="P36" s="13">
        <v>0</v>
      </c>
      <c r="Q36" s="13">
        <v>0</v>
      </c>
      <c r="R36" s="13">
        <v>0</v>
      </c>
      <c r="S36" s="13">
        <v>0</v>
      </c>
      <c r="T36" s="13">
        <v>0</v>
      </c>
      <c r="U36" s="13">
        <v>0</v>
      </c>
      <c r="V36" s="13">
        <v>0</v>
      </c>
      <c r="W36" s="13">
        <v>0</v>
      </c>
      <c r="X36" s="13">
        <v>0</v>
      </c>
      <c r="Y36" s="13">
        <v>0</v>
      </c>
      <c r="Z36" s="13">
        <v>0</v>
      </c>
      <c r="AA36" s="13">
        <v>1</v>
      </c>
      <c r="AB36" s="14">
        <f t="shared" si="3"/>
        <v>1</v>
      </c>
      <c r="AC36" s="23">
        <v>1</v>
      </c>
    </row>
    <row r="37" spans="3:29">
      <c r="C37" s="31">
        <v>5</v>
      </c>
      <c r="D37" s="11" t="str">
        <f t="shared" si="2"/>
        <v>п05</v>
      </c>
      <c r="E37" s="13">
        <v>0</v>
      </c>
      <c r="F37" s="13">
        <v>0</v>
      </c>
      <c r="G37" s="13">
        <v>0</v>
      </c>
      <c r="H37" s="13">
        <v>0</v>
      </c>
      <c r="I37" s="12">
        <v>0</v>
      </c>
      <c r="J37" s="13">
        <v>0</v>
      </c>
      <c r="K37" s="13">
        <v>0</v>
      </c>
      <c r="L37" s="13">
        <v>0</v>
      </c>
      <c r="M37" s="13">
        <v>1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4">
        <f t="shared" si="3"/>
        <v>1</v>
      </c>
      <c r="AC37" s="23">
        <v>1</v>
      </c>
    </row>
    <row r="38" spans="3:29">
      <c r="C38" s="31">
        <v>6</v>
      </c>
      <c r="D38" s="11" t="str">
        <f t="shared" si="2"/>
        <v>п06</v>
      </c>
      <c r="E38" s="13">
        <v>0</v>
      </c>
      <c r="F38" s="13">
        <v>1</v>
      </c>
      <c r="G38" s="13">
        <v>0</v>
      </c>
      <c r="H38" s="13">
        <v>0</v>
      </c>
      <c r="I38" s="13">
        <v>0</v>
      </c>
      <c r="J38" s="12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4">
        <f t="shared" si="3"/>
        <v>1</v>
      </c>
      <c r="AC38" s="23">
        <v>1</v>
      </c>
    </row>
    <row r="39" spans="3:29">
      <c r="C39" s="31">
        <v>7</v>
      </c>
      <c r="D39" s="11" t="str">
        <f t="shared" si="2"/>
        <v>п07</v>
      </c>
      <c r="E39" s="13">
        <v>0</v>
      </c>
      <c r="F39" s="13">
        <v>0</v>
      </c>
      <c r="G39" s="13">
        <v>0</v>
      </c>
      <c r="H39" s="13">
        <v>0</v>
      </c>
      <c r="I39" s="13">
        <v>0</v>
      </c>
      <c r="J39" s="13">
        <v>0</v>
      </c>
      <c r="K39" s="12">
        <v>0</v>
      </c>
      <c r="L39" s="13">
        <v>0</v>
      </c>
      <c r="M39" s="13">
        <v>0</v>
      </c>
      <c r="N39" s="13">
        <v>0</v>
      </c>
      <c r="O39" s="13">
        <v>0</v>
      </c>
      <c r="P39" s="13">
        <v>0</v>
      </c>
      <c r="Q39" s="13">
        <v>0</v>
      </c>
      <c r="R39" s="13">
        <v>0</v>
      </c>
      <c r="S39" s="13">
        <v>0</v>
      </c>
      <c r="T39" s="13">
        <v>1</v>
      </c>
      <c r="U39" s="13">
        <v>0</v>
      </c>
      <c r="V39" s="13">
        <v>0</v>
      </c>
      <c r="W39" s="13">
        <v>0</v>
      </c>
      <c r="X39" s="13">
        <v>0</v>
      </c>
      <c r="Y39" s="13">
        <v>0</v>
      </c>
      <c r="Z39" s="13">
        <v>0</v>
      </c>
      <c r="AA39" s="13">
        <v>0</v>
      </c>
      <c r="AB39" s="14">
        <f t="shared" si="3"/>
        <v>1</v>
      </c>
      <c r="AC39" s="23">
        <v>1</v>
      </c>
    </row>
    <row r="40" spans="3:29">
      <c r="C40" s="31">
        <v>8</v>
      </c>
      <c r="D40" s="11" t="str">
        <f t="shared" si="2"/>
        <v>п08</v>
      </c>
      <c r="E40" s="13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2">
        <v>0</v>
      </c>
      <c r="M40" s="13">
        <v>0</v>
      </c>
      <c r="N40" s="13">
        <v>0</v>
      </c>
      <c r="O40" s="13">
        <v>0</v>
      </c>
      <c r="P40" s="13">
        <v>1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4">
        <f t="shared" si="3"/>
        <v>1</v>
      </c>
      <c r="AC40" s="23">
        <v>1</v>
      </c>
    </row>
    <row r="41" spans="3:29">
      <c r="C41" s="31">
        <v>9</v>
      </c>
      <c r="D41" s="11" t="str">
        <f t="shared" si="2"/>
        <v>п09</v>
      </c>
      <c r="E41" s="13">
        <v>0</v>
      </c>
      <c r="F41" s="13">
        <v>0</v>
      </c>
      <c r="G41" s="13">
        <v>0</v>
      </c>
      <c r="H41" s="13">
        <v>0</v>
      </c>
      <c r="I41" s="13">
        <v>0</v>
      </c>
      <c r="J41" s="13">
        <v>1</v>
      </c>
      <c r="K41" s="13">
        <v>0</v>
      </c>
      <c r="L41" s="13">
        <v>0</v>
      </c>
      <c r="M41" s="12">
        <v>0</v>
      </c>
      <c r="N41" s="13">
        <v>0</v>
      </c>
      <c r="O41" s="13">
        <v>0</v>
      </c>
      <c r="P41" s="13">
        <v>0</v>
      </c>
      <c r="Q41" s="13">
        <v>0</v>
      </c>
      <c r="R41" s="13">
        <v>0</v>
      </c>
      <c r="S41" s="13">
        <v>0</v>
      </c>
      <c r="T41" s="13">
        <v>0</v>
      </c>
      <c r="U41" s="13">
        <v>0</v>
      </c>
      <c r="V41" s="13">
        <v>0</v>
      </c>
      <c r="W41" s="13">
        <v>0</v>
      </c>
      <c r="X41" s="13">
        <v>0</v>
      </c>
      <c r="Y41" s="13">
        <v>0</v>
      </c>
      <c r="Z41" s="13">
        <v>0</v>
      </c>
      <c r="AA41" s="13">
        <v>0</v>
      </c>
      <c r="AB41" s="14">
        <f t="shared" si="3"/>
        <v>1</v>
      </c>
      <c r="AC41" s="23">
        <v>1</v>
      </c>
    </row>
    <row r="42" spans="3:29">
      <c r="C42" s="31">
        <v>10</v>
      </c>
      <c r="D42" s="11" t="str">
        <f t="shared" si="2"/>
        <v>п10</v>
      </c>
      <c r="E42" s="13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2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0</v>
      </c>
      <c r="Y42" s="13">
        <v>1</v>
      </c>
      <c r="Z42" s="13">
        <v>0</v>
      </c>
      <c r="AA42" s="13">
        <v>0</v>
      </c>
      <c r="AB42" s="14">
        <f t="shared" si="3"/>
        <v>1</v>
      </c>
      <c r="AC42" s="23">
        <v>1</v>
      </c>
    </row>
    <row r="43" spans="3:29">
      <c r="C43" s="31">
        <v>11</v>
      </c>
      <c r="D43" s="11" t="str">
        <f t="shared" si="2"/>
        <v>п11</v>
      </c>
      <c r="E43" s="13">
        <v>0</v>
      </c>
      <c r="F43" s="13">
        <v>0</v>
      </c>
      <c r="G43" s="13">
        <v>0</v>
      </c>
      <c r="H43" s="13">
        <v>0</v>
      </c>
      <c r="I43" s="13">
        <v>0</v>
      </c>
      <c r="J43" s="13">
        <v>0</v>
      </c>
      <c r="K43" s="13">
        <v>0</v>
      </c>
      <c r="L43" s="13">
        <v>0</v>
      </c>
      <c r="M43" s="13">
        <v>0</v>
      </c>
      <c r="N43" s="13">
        <v>0</v>
      </c>
      <c r="O43" s="12">
        <v>0</v>
      </c>
      <c r="P43" s="13">
        <v>0</v>
      </c>
      <c r="Q43" s="13">
        <v>1</v>
      </c>
      <c r="R43" s="13">
        <v>0</v>
      </c>
      <c r="S43" s="13">
        <v>0</v>
      </c>
      <c r="T43" s="13">
        <v>0</v>
      </c>
      <c r="U43" s="13">
        <v>0</v>
      </c>
      <c r="V43" s="13">
        <v>0</v>
      </c>
      <c r="W43" s="13">
        <v>0</v>
      </c>
      <c r="X43" s="13">
        <v>0</v>
      </c>
      <c r="Y43" s="13">
        <v>0</v>
      </c>
      <c r="Z43" s="13">
        <v>0</v>
      </c>
      <c r="AA43" s="13">
        <v>0</v>
      </c>
      <c r="AB43" s="14">
        <f t="shared" si="3"/>
        <v>1</v>
      </c>
      <c r="AC43" s="23">
        <v>1</v>
      </c>
    </row>
    <row r="44" spans="3:29">
      <c r="C44" s="31">
        <v>12</v>
      </c>
      <c r="D44" s="11" t="str">
        <f t="shared" si="2"/>
        <v>п12</v>
      </c>
      <c r="E44" s="13">
        <v>0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2">
        <v>0</v>
      </c>
      <c r="Q44" s="13">
        <v>0</v>
      </c>
      <c r="R44" s="13">
        <v>0</v>
      </c>
      <c r="S44" s="13">
        <v>0</v>
      </c>
      <c r="T44" s="13">
        <v>0</v>
      </c>
      <c r="U44" s="13">
        <v>1</v>
      </c>
      <c r="V44" s="13">
        <v>0</v>
      </c>
      <c r="W44" s="13">
        <v>0</v>
      </c>
      <c r="X44" s="13">
        <v>0</v>
      </c>
      <c r="Y44" s="13">
        <v>0</v>
      </c>
      <c r="Z44" s="13">
        <v>0</v>
      </c>
      <c r="AA44" s="13">
        <v>0</v>
      </c>
      <c r="AB44" s="14">
        <f t="shared" si="3"/>
        <v>1</v>
      </c>
      <c r="AC44" s="23">
        <v>1</v>
      </c>
    </row>
    <row r="45" spans="3:29">
      <c r="C45" s="31">
        <v>13</v>
      </c>
      <c r="D45" s="11" t="str">
        <f t="shared" si="2"/>
        <v>п13</v>
      </c>
      <c r="E45" s="13">
        <v>0</v>
      </c>
      <c r="F45" s="13">
        <v>0</v>
      </c>
      <c r="G45" s="13">
        <v>0</v>
      </c>
      <c r="H45" s="13">
        <v>0</v>
      </c>
      <c r="I45" s="13">
        <v>0</v>
      </c>
      <c r="J45" s="13">
        <v>0</v>
      </c>
      <c r="K45" s="13">
        <v>0</v>
      </c>
      <c r="L45" s="13">
        <v>0</v>
      </c>
      <c r="M45" s="13">
        <v>0</v>
      </c>
      <c r="N45" s="13">
        <v>1</v>
      </c>
      <c r="O45" s="13">
        <v>0</v>
      </c>
      <c r="P45" s="13">
        <v>0</v>
      </c>
      <c r="Q45" s="12">
        <v>0</v>
      </c>
      <c r="R45" s="13">
        <v>0</v>
      </c>
      <c r="S45" s="13">
        <v>0</v>
      </c>
      <c r="T45" s="13">
        <v>0</v>
      </c>
      <c r="U45" s="13">
        <v>0</v>
      </c>
      <c r="V45" s="13">
        <v>0</v>
      </c>
      <c r="W45" s="13">
        <v>0</v>
      </c>
      <c r="X45" s="13">
        <v>0</v>
      </c>
      <c r="Y45" s="13">
        <v>0</v>
      </c>
      <c r="Z45" s="13">
        <v>0</v>
      </c>
      <c r="AA45" s="13">
        <v>0</v>
      </c>
      <c r="AB45" s="14">
        <f t="shared" si="3"/>
        <v>1</v>
      </c>
      <c r="AC45" s="23">
        <v>1</v>
      </c>
    </row>
    <row r="46" spans="3:29">
      <c r="C46" s="31">
        <v>14</v>
      </c>
      <c r="D46" s="11" t="str">
        <f t="shared" si="2"/>
        <v>п14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2">
        <v>0</v>
      </c>
      <c r="S46" s="13">
        <v>0</v>
      </c>
      <c r="T46" s="13">
        <v>0</v>
      </c>
      <c r="U46" s="13">
        <v>0</v>
      </c>
      <c r="V46" s="13">
        <v>0</v>
      </c>
      <c r="W46" s="13">
        <v>0</v>
      </c>
      <c r="X46" s="13">
        <v>0</v>
      </c>
      <c r="Y46" s="13">
        <v>0</v>
      </c>
      <c r="Z46" s="13">
        <v>1</v>
      </c>
      <c r="AA46" s="13">
        <v>0</v>
      </c>
      <c r="AB46" s="14">
        <f t="shared" si="3"/>
        <v>1</v>
      </c>
      <c r="AC46" s="23">
        <v>1</v>
      </c>
    </row>
    <row r="47" spans="3:29">
      <c r="C47" s="31">
        <v>15</v>
      </c>
      <c r="D47" s="11" t="str">
        <f t="shared" si="2"/>
        <v>п15</v>
      </c>
      <c r="E47" s="13">
        <v>1</v>
      </c>
      <c r="F47" s="13">
        <v>0</v>
      </c>
      <c r="G47" s="13">
        <v>0</v>
      </c>
      <c r="H47" s="13">
        <v>0</v>
      </c>
      <c r="I47" s="13">
        <v>0</v>
      </c>
      <c r="J47" s="13">
        <v>0</v>
      </c>
      <c r="K47" s="13">
        <v>0</v>
      </c>
      <c r="L47" s="13">
        <v>0</v>
      </c>
      <c r="M47" s="13">
        <v>0</v>
      </c>
      <c r="N47" s="13">
        <v>0</v>
      </c>
      <c r="O47" s="13">
        <v>0</v>
      </c>
      <c r="P47" s="13">
        <v>0</v>
      </c>
      <c r="Q47" s="13">
        <v>0</v>
      </c>
      <c r="R47" s="13">
        <v>0</v>
      </c>
      <c r="S47" s="12">
        <v>0</v>
      </c>
      <c r="T47" s="13">
        <v>0</v>
      </c>
      <c r="U47" s="13">
        <v>0</v>
      </c>
      <c r="V47" s="13">
        <v>0</v>
      </c>
      <c r="W47" s="13">
        <v>0</v>
      </c>
      <c r="X47" s="13">
        <v>0</v>
      </c>
      <c r="Y47" s="13">
        <v>0</v>
      </c>
      <c r="Z47" s="13">
        <v>0</v>
      </c>
      <c r="AA47" s="13">
        <v>0</v>
      </c>
      <c r="AB47" s="14">
        <f t="shared" si="3"/>
        <v>1</v>
      </c>
      <c r="AC47" s="23">
        <v>1</v>
      </c>
    </row>
    <row r="48" spans="3:29">
      <c r="C48" s="31">
        <v>16</v>
      </c>
      <c r="D48" s="11" t="str">
        <f t="shared" si="2"/>
        <v>п16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1</v>
      </c>
      <c r="T48" s="12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4">
        <f t="shared" si="3"/>
        <v>1</v>
      </c>
      <c r="AC48" s="23">
        <v>1</v>
      </c>
    </row>
    <row r="49" spans="3:29">
      <c r="C49" s="31">
        <v>17</v>
      </c>
      <c r="D49" s="11" t="str">
        <f t="shared" si="2"/>
        <v>п17</v>
      </c>
      <c r="E49" s="13">
        <v>0</v>
      </c>
      <c r="F49" s="13">
        <v>0</v>
      </c>
      <c r="G49" s="13">
        <v>0</v>
      </c>
      <c r="H49" s="13">
        <v>0</v>
      </c>
      <c r="I49" s="13">
        <v>0</v>
      </c>
      <c r="J49" s="13">
        <v>0</v>
      </c>
      <c r="K49" s="13">
        <v>0</v>
      </c>
      <c r="L49" s="13">
        <v>1</v>
      </c>
      <c r="M49" s="13">
        <v>0</v>
      </c>
      <c r="N49" s="13">
        <v>0</v>
      </c>
      <c r="O49" s="13">
        <v>0</v>
      </c>
      <c r="P49" s="13">
        <v>0</v>
      </c>
      <c r="Q49" s="13">
        <v>0</v>
      </c>
      <c r="R49" s="13">
        <v>0</v>
      </c>
      <c r="S49" s="13">
        <v>0</v>
      </c>
      <c r="T49" s="13">
        <v>0</v>
      </c>
      <c r="U49" s="12">
        <v>0</v>
      </c>
      <c r="V49" s="13">
        <v>0</v>
      </c>
      <c r="W49" s="13">
        <v>0</v>
      </c>
      <c r="X49" s="13">
        <v>0</v>
      </c>
      <c r="Y49" s="13">
        <v>0</v>
      </c>
      <c r="Z49" s="13">
        <v>0</v>
      </c>
      <c r="AA49" s="13">
        <v>0</v>
      </c>
      <c r="AB49" s="14">
        <f t="shared" si="3"/>
        <v>1</v>
      </c>
      <c r="AC49" s="23">
        <v>1</v>
      </c>
    </row>
    <row r="50" spans="3:29">
      <c r="C50" s="31">
        <v>18</v>
      </c>
      <c r="D50" s="11" t="str">
        <f t="shared" si="2"/>
        <v>п18</v>
      </c>
      <c r="E50" s="13">
        <v>0</v>
      </c>
      <c r="F50" s="13">
        <v>0</v>
      </c>
      <c r="G50" s="13">
        <v>1</v>
      </c>
      <c r="H50" s="13">
        <v>0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2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4">
        <f t="shared" si="3"/>
        <v>1</v>
      </c>
      <c r="AC50" s="23">
        <v>1</v>
      </c>
    </row>
    <row r="51" spans="3:29">
      <c r="C51" s="31">
        <v>19</v>
      </c>
      <c r="D51" s="11" t="str">
        <f t="shared" si="2"/>
        <v>п19</v>
      </c>
      <c r="E51" s="13">
        <v>0</v>
      </c>
      <c r="F51" s="13">
        <v>0</v>
      </c>
      <c r="G51" s="13">
        <v>0</v>
      </c>
      <c r="H51" s="13">
        <v>0</v>
      </c>
      <c r="I51" s="13">
        <v>1</v>
      </c>
      <c r="J51" s="13">
        <v>0</v>
      </c>
      <c r="K51" s="13">
        <v>0</v>
      </c>
      <c r="L51" s="13">
        <v>0</v>
      </c>
      <c r="M51" s="13">
        <v>0</v>
      </c>
      <c r="N51" s="13">
        <v>0</v>
      </c>
      <c r="O51" s="13">
        <v>0</v>
      </c>
      <c r="P51" s="13">
        <v>0</v>
      </c>
      <c r="Q51" s="13">
        <v>0</v>
      </c>
      <c r="R51" s="13">
        <v>0</v>
      </c>
      <c r="S51" s="13">
        <v>0</v>
      </c>
      <c r="T51" s="13">
        <v>0</v>
      </c>
      <c r="U51" s="13">
        <v>0</v>
      </c>
      <c r="V51" s="13">
        <v>0</v>
      </c>
      <c r="W51" s="12">
        <v>0</v>
      </c>
      <c r="X51" s="13">
        <v>0</v>
      </c>
      <c r="Y51" s="13">
        <v>0</v>
      </c>
      <c r="Z51" s="13">
        <v>0</v>
      </c>
      <c r="AA51" s="13">
        <v>0</v>
      </c>
      <c r="AB51" s="14">
        <f t="shared" si="3"/>
        <v>1</v>
      </c>
      <c r="AC51" s="23">
        <v>1</v>
      </c>
    </row>
    <row r="52" spans="3:29">
      <c r="C52" s="31">
        <v>20</v>
      </c>
      <c r="D52" s="11" t="str">
        <f t="shared" si="2"/>
        <v>п20</v>
      </c>
      <c r="E52" s="13">
        <v>0</v>
      </c>
      <c r="F52" s="13">
        <v>0</v>
      </c>
      <c r="G52" s="13">
        <v>0</v>
      </c>
      <c r="H52" s="13">
        <v>1</v>
      </c>
      <c r="I52" s="13">
        <v>0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13">
        <v>0</v>
      </c>
      <c r="V52" s="13">
        <v>0</v>
      </c>
      <c r="W52" s="13">
        <v>0</v>
      </c>
      <c r="X52" s="12">
        <v>0</v>
      </c>
      <c r="Y52" s="13">
        <v>0</v>
      </c>
      <c r="Z52" s="13">
        <v>0</v>
      </c>
      <c r="AA52" s="13">
        <v>0</v>
      </c>
      <c r="AB52" s="14">
        <f t="shared" si="3"/>
        <v>1</v>
      </c>
      <c r="AC52" s="23">
        <v>1</v>
      </c>
    </row>
    <row r="53" spans="3:29">
      <c r="C53" s="31">
        <v>21</v>
      </c>
      <c r="D53" s="11" t="str">
        <f t="shared" si="2"/>
        <v>п21</v>
      </c>
      <c r="E53" s="13">
        <v>0</v>
      </c>
      <c r="F53" s="13">
        <v>0</v>
      </c>
      <c r="G53" s="13">
        <v>0</v>
      </c>
      <c r="H53" s="13">
        <v>0</v>
      </c>
      <c r="I53" s="13">
        <v>0</v>
      </c>
      <c r="J53" s="13">
        <v>0</v>
      </c>
      <c r="K53" s="13">
        <v>0</v>
      </c>
      <c r="L53" s="13">
        <v>0</v>
      </c>
      <c r="M53" s="13">
        <v>0</v>
      </c>
      <c r="N53" s="13">
        <v>0</v>
      </c>
      <c r="O53" s="13">
        <v>0</v>
      </c>
      <c r="P53" s="13">
        <v>0</v>
      </c>
      <c r="Q53" s="13">
        <v>0</v>
      </c>
      <c r="R53" s="13">
        <v>1</v>
      </c>
      <c r="S53" s="13">
        <v>0</v>
      </c>
      <c r="T53" s="13">
        <v>0</v>
      </c>
      <c r="U53" s="13">
        <v>0</v>
      </c>
      <c r="V53" s="13">
        <v>0</v>
      </c>
      <c r="W53" s="13">
        <v>0</v>
      </c>
      <c r="X53" s="13">
        <v>0</v>
      </c>
      <c r="Y53" s="12">
        <v>0</v>
      </c>
      <c r="Z53" s="13">
        <v>0</v>
      </c>
      <c r="AA53" s="13">
        <v>0</v>
      </c>
      <c r="AB53" s="14">
        <f t="shared" si="3"/>
        <v>1</v>
      </c>
      <c r="AC53" s="23">
        <v>1</v>
      </c>
    </row>
    <row r="54" spans="3:29">
      <c r="C54" s="31">
        <v>22</v>
      </c>
      <c r="D54" s="11" t="str">
        <f t="shared" si="2"/>
        <v>п22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1</v>
      </c>
      <c r="Y54" s="13">
        <v>0</v>
      </c>
      <c r="Z54" s="12">
        <v>0</v>
      </c>
      <c r="AA54" s="13">
        <v>0</v>
      </c>
      <c r="AB54" s="14">
        <f t="shared" si="3"/>
        <v>1</v>
      </c>
      <c r="AC54" s="23">
        <v>1</v>
      </c>
    </row>
    <row r="55" spans="3:29">
      <c r="C55" s="31">
        <v>23</v>
      </c>
      <c r="D55" s="11" t="str">
        <f t="shared" si="2"/>
        <v>п23</v>
      </c>
      <c r="E55" s="13">
        <v>0</v>
      </c>
      <c r="F55" s="13">
        <v>0</v>
      </c>
      <c r="G55" s="13">
        <v>0</v>
      </c>
      <c r="H55" s="13">
        <v>0</v>
      </c>
      <c r="I55" s="13">
        <v>0</v>
      </c>
      <c r="J55" s="13">
        <v>0</v>
      </c>
      <c r="K55" s="13">
        <v>0</v>
      </c>
      <c r="L55" s="13">
        <v>0</v>
      </c>
      <c r="M55" s="13">
        <v>0</v>
      </c>
      <c r="N55" s="13">
        <v>0</v>
      </c>
      <c r="O55" s="13">
        <v>0</v>
      </c>
      <c r="P55" s="13">
        <v>0</v>
      </c>
      <c r="Q55" s="13">
        <v>0</v>
      </c>
      <c r="R55" s="13">
        <v>0</v>
      </c>
      <c r="S55" s="13">
        <v>0</v>
      </c>
      <c r="T55" s="13">
        <v>0</v>
      </c>
      <c r="U55" s="13">
        <v>0</v>
      </c>
      <c r="V55" s="13">
        <v>1</v>
      </c>
      <c r="W55" s="13">
        <v>0</v>
      </c>
      <c r="X55" s="13">
        <v>0</v>
      </c>
      <c r="Y55" s="13">
        <v>0</v>
      </c>
      <c r="Z55" s="13">
        <v>0</v>
      </c>
      <c r="AA55" s="12">
        <v>0</v>
      </c>
      <c r="AB55" s="14">
        <f t="shared" si="3"/>
        <v>1</v>
      </c>
      <c r="AC55" s="23">
        <v>1</v>
      </c>
    </row>
    <row r="56" spans="3:29">
      <c r="E56" s="14">
        <f>SUM(E33:E55)</f>
        <v>1</v>
      </c>
      <c r="F56" s="14">
        <f t="shared" ref="F56:Z56" si="4">SUM(F33:F55)</f>
        <v>1</v>
      </c>
      <c r="G56" s="14">
        <f t="shared" si="4"/>
        <v>1</v>
      </c>
      <c r="H56" s="14">
        <f t="shared" si="4"/>
        <v>1</v>
      </c>
      <c r="I56" s="14">
        <f t="shared" si="4"/>
        <v>1</v>
      </c>
      <c r="J56" s="14">
        <f t="shared" si="4"/>
        <v>1</v>
      </c>
      <c r="K56" s="14">
        <f t="shared" si="4"/>
        <v>1</v>
      </c>
      <c r="L56" s="14">
        <f t="shared" si="4"/>
        <v>1</v>
      </c>
      <c r="M56" s="14">
        <f t="shared" si="4"/>
        <v>1</v>
      </c>
      <c r="N56" s="14">
        <f t="shared" si="4"/>
        <v>1</v>
      </c>
      <c r="O56" s="14">
        <f t="shared" si="4"/>
        <v>1</v>
      </c>
      <c r="P56" s="14">
        <f t="shared" si="4"/>
        <v>1</v>
      </c>
      <c r="Q56" s="14">
        <f t="shared" si="4"/>
        <v>1</v>
      </c>
      <c r="R56" s="14">
        <f t="shared" si="4"/>
        <v>1</v>
      </c>
      <c r="S56" s="14">
        <f t="shared" si="4"/>
        <v>1</v>
      </c>
      <c r="T56" s="14">
        <f t="shared" si="4"/>
        <v>1</v>
      </c>
      <c r="U56" s="14">
        <f t="shared" si="4"/>
        <v>1</v>
      </c>
      <c r="V56" s="14">
        <f t="shared" si="4"/>
        <v>1</v>
      </c>
      <c r="W56" s="14">
        <f t="shared" si="4"/>
        <v>1</v>
      </c>
      <c r="X56" s="14">
        <f t="shared" si="4"/>
        <v>1</v>
      </c>
      <c r="Y56" s="14">
        <f t="shared" si="4"/>
        <v>1</v>
      </c>
      <c r="Z56" s="14">
        <f t="shared" si="4"/>
        <v>1</v>
      </c>
      <c r="AA56" s="14">
        <f>SUM(AA33:AA55)</f>
        <v>1</v>
      </c>
    </row>
    <row r="57" spans="3:29">
      <c r="E57" s="23">
        <v>1</v>
      </c>
      <c r="F57" s="23">
        <v>1</v>
      </c>
      <c r="G57" s="23">
        <v>1</v>
      </c>
      <c r="H57" s="23">
        <v>1</v>
      </c>
      <c r="I57" s="23">
        <v>1</v>
      </c>
      <c r="J57" s="23">
        <v>1</v>
      </c>
      <c r="K57" s="23">
        <v>1</v>
      </c>
      <c r="L57" s="23">
        <v>1</v>
      </c>
      <c r="M57" s="23">
        <v>1</v>
      </c>
      <c r="N57" s="23">
        <v>1</v>
      </c>
      <c r="O57" s="23">
        <v>1</v>
      </c>
      <c r="P57" s="23">
        <v>1</v>
      </c>
      <c r="Q57" s="23">
        <v>1</v>
      </c>
      <c r="R57" s="23">
        <v>1</v>
      </c>
      <c r="S57" s="23">
        <v>1</v>
      </c>
      <c r="T57" s="23">
        <v>1</v>
      </c>
      <c r="U57" s="23">
        <v>1</v>
      </c>
      <c r="V57" s="23">
        <v>1</v>
      </c>
      <c r="W57" s="23">
        <v>1</v>
      </c>
      <c r="X57" s="23">
        <v>1</v>
      </c>
      <c r="Y57" s="23">
        <v>1</v>
      </c>
      <c r="Z57" s="23">
        <v>1</v>
      </c>
      <c r="AA57" s="23">
        <v>1</v>
      </c>
    </row>
    <row r="59" spans="3:29">
      <c r="E59" s="2">
        <v>1</v>
      </c>
      <c r="F59" s="2">
        <v>2</v>
      </c>
      <c r="G59" s="2">
        <v>3</v>
      </c>
      <c r="H59" s="2">
        <v>4</v>
      </c>
      <c r="I59" s="2">
        <v>5</v>
      </c>
      <c r="J59" s="2">
        <v>6</v>
      </c>
      <c r="K59" s="2">
        <v>7</v>
      </c>
      <c r="L59" s="2">
        <v>8</v>
      </c>
      <c r="M59" s="2">
        <v>9</v>
      </c>
      <c r="N59" s="2">
        <v>10</v>
      </c>
      <c r="O59" s="2">
        <v>11</v>
      </c>
      <c r="P59" s="2">
        <v>12</v>
      </c>
      <c r="Q59" s="2">
        <v>13</v>
      </c>
      <c r="R59" s="2">
        <v>14</v>
      </c>
      <c r="S59" s="2">
        <v>15</v>
      </c>
      <c r="T59" s="2">
        <v>16</v>
      </c>
      <c r="U59" s="2">
        <v>17</v>
      </c>
      <c r="V59" s="2">
        <v>18</v>
      </c>
      <c r="W59" s="2">
        <v>19</v>
      </c>
      <c r="X59" s="2">
        <v>20</v>
      </c>
      <c r="Y59" s="2">
        <v>21</v>
      </c>
      <c r="Z59" s="2">
        <v>22</v>
      </c>
      <c r="AA59" s="2">
        <v>23</v>
      </c>
    </row>
    <row r="60" spans="3:29">
      <c r="C60" s="10"/>
      <c r="D60" s="10"/>
      <c r="E60" s="11" t="str">
        <f>E32</f>
        <v>п01</v>
      </c>
      <c r="F60" s="11" t="str">
        <f t="shared" ref="F60:AA60" si="5">F32</f>
        <v>п02</v>
      </c>
      <c r="G60" s="11" t="str">
        <f t="shared" si="5"/>
        <v>п03</v>
      </c>
      <c r="H60" s="11" t="str">
        <f t="shared" si="5"/>
        <v>п04</v>
      </c>
      <c r="I60" s="11" t="str">
        <f t="shared" si="5"/>
        <v>п05</v>
      </c>
      <c r="J60" s="11" t="str">
        <f t="shared" si="5"/>
        <v>п06</v>
      </c>
      <c r="K60" s="11" t="str">
        <f t="shared" si="5"/>
        <v>п07</v>
      </c>
      <c r="L60" s="11" t="str">
        <f t="shared" si="5"/>
        <v>п08</v>
      </c>
      <c r="M60" s="11" t="str">
        <f t="shared" si="5"/>
        <v>п09</v>
      </c>
      <c r="N60" s="11" t="str">
        <f t="shared" si="5"/>
        <v>п10</v>
      </c>
      <c r="O60" s="11" t="str">
        <f t="shared" si="5"/>
        <v>п11</v>
      </c>
      <c r="P60" s="11" t="str">
        <f t="shared" si="5"/>
        <v>п12</v>
      </c>
      <c r="Q60" s="11" t="str">
        <f t="shared" si="5"/>
        <v>п13</v>
      </c>
      <c r="R60" s="11" t="str">
        <f t="shared" si="5"/>
        <v>п14</v>
      </c>
      <c r="S60" s="11" t="str">
        <f t="shared" si="5"/>
        <v>п15</v>
      </c>
      <c r="T60" s="11" t="str">
        <f t="shared" si="5"/>
        <v>п16</v>
      </c>
      <c r="U60" s="11" t="str">
        <f t="shared" si="5"/>
        <v>п17</v>
      </c>
      <c r="V60" s="11" t="str">
        <f t="shared" si="5"/>
        <v>п18</v>
      </c>
      <c r="W60" s="11" t="str">
        <f t="shared" si="5"/>
        <v>п19</v>
      </c>
      <c r="X60" s="11" t="str">
        <f t="shared" si="5"/>
        <v>п20</v>
      </c>
      <c r="Y60" s="11" t="str">
        <f t="shared" si="5"/>
        <v>п21</v>
      </c>
      <c r="Z60" s="11" t="str">
        <f t="shared" si="5"/>
        <v>п22</v>
      </c>
      <c r="AA60" s="11" t="str">
        <f t="shared" si="5"/>
        <v>п23</v>
      </c>
    </row>
    <row r="61" spans="3:29">
      <c r="C61" s="11">
        <f>C33</f>
        <v>1</v>
      </c>
      <c r="D61" s="11" t="str">
        <f>D33</f>
        <v>п01</v>
      </c>
      <c r="E61" s="24">
        <f t="array" ref="E61:AA83">TRANSPOSE(E33:AA55)</f>
        <v>0</v>
      </c>
      <c r="F61" s="24">
        <v>0</v>
      </c>
      <c r="G61" s="24">
        <v>0</v>
      </c>
      <c r="H61" s="24">
        <v>0</v>
      </c>
      <c r="I61" s="24">
        <v>0</v>
      </c>
      <c r="J61" s="24">
        <v>0</v>
      </c>
      <c r="K61" s="24">
        <v>0</v>
      </c>
      <c r="L61" s="24">
        <v>0</v>
      </c>
      <c r="M61" s="24">
        <v>0</v>
      </c>
      <c r="N61" s="24">
        <v>0</v>
      </c>
      <c r="O61" s="24">
        <v>0</v>
      </c>
      <c r="P61" s="24">
        <v>0</v>
      </c>
      <c r="Q61" s="24">
        <v>0</v>
      </c>
      <c r="R61" s="24">
        <v>0</v>
      </c>
      <c r="S61" s="24">
        <v>1</v>
      </c>
      <c r="T61" s="24">
        <v>0</v>
      </c>
      <c r="U61" s="24">
        <v>0</v>
      </c>
      <c r="V61" s="24">
        <v>0</v>
      </c>
      <c r="W61" s="24">
        <v>0</v>
      </c>
      <c r="X61" s="24">
        <v>0</v>
      </c>
      <c r="Y61" s="24">
        <v>0</v>
      </c>
      <c r="Z61" s="24">
        <v>0</v>
      </c>
      <c r="AA61" s="24">
        <v>0</v>
      </c>
    </row>
    <row r="62" spans="3:29">
      <c r="C62" s="11">
        <f t="shared" ref="C62:D83" si="6">C34</f>
        <v>2</v>
      </c>
      <c r="D62" s="11" t="str">
        <f t="shared" si="6"/>
        <v>п02</v>
      </c>
      <c r="E62" s="24">
        <v>0</v>
      </c>
      <c r="F62" s="24">
        <v>0</v>
      </c>
      <c r="G62" s="24">
        <v>0</v>
      </c>
      <c r="H62" s="24">
        <v>0</v>
      </c>
      <c r="I62" s="24">
        <v>0</v>
      </c>
      <c r="J62" s="24">
        <v>1</v>
      </c>
      <c r="K62" s="24">
        <v>0</v>
      </c>
      <c r="L62" s="24">
        <v>0</v>
      </c>
      <c r="M62" s="24">
        <v>0</v>
      </c>
      <c r="N62" s="24">
        <v>0</v>
      </c>
      <c r="O62" s="24">
        <v>0</v>
      </c>
      <c r="P62" s="24">
        <v>0</v>
      </c>
      <c r="Q62" s="24">
        <v>0</v>
      </c>
      <c r="R62" s="24">
        <v>0</v>
      </c>
      <c r="S62" s="24">
        <v>0</v>
      </c>
      <c r="T62" s="24">
        <v>0</v>
      </c>
      <c r="U62" s="24">
        <v>0</v>
      </c>
      <c r="V62" s="24">
        <v>0</v>
      </c>
      <c r="W62" s="24">
        <v>0</v>
      </c>
      <c r="X62" s="24">
        <v>0</v>
      </c>
      <c r="Y62" s="24">
        <v>0</v>
      </c>
      <c r="Z62" s="24">
        <v>0</v>
      </c>
      <c r="AA62" s="24">
        <v>0</v>
      </c>
    </row>
    <row r="63" spans="3:29">
      <c r="C63" s="11">
        <f t="shared" si="6"/>
        <v>3</v>
      </c>
      <c r="D63" s="11" t="str">
        <f t="shared" si="6"/>
        <v>п03</v>
      </c>
      <c r="E63" s="24">
        <v>0</v>
      </c>
      <c r="F63" s="24">
        <v>0</v>
      </c>
      <c r="G63" s="24">
        <v>0</v>
      </c>
      <c r="H63" s="24">
        <v>0</v>
      </c>
      <c r="I63" s="24">
        <v>0</v>
      </c>
      <c r="J63" s="24">
        <v>0</v>
      </c>
      <c r="K63" s="24">
        <v>0</v>
      </c>
      <c r="L63" s="24">
        <v>0</v>
      </c>
      <c r="M63" s="24">
        <v>0</v>
      </c>
      <c r="N63" s="24">
        <v>0</v>
      </c>
      <c r="O63" s="24">
        <v>0</v>
      </c>
      <c r="P63" s="24">
        <v>0</v>
      </c>
      <c r="Q63" s="24">
        <v>0</v>
      </c>
      <c r="R63" s="24">
        <v>0</v>
      </c>
      <c r="S63" s="24">
        <v>0</v>
      </c>
      <c r="T63" s="24">
        <v>0</v>
      </c>
      <c r="U63" s="24">
        <v>0</v>
      </c>
      <c r="V63" s="24">
        <v>1</v>
      </c>
      <c r="W63" s="24">
        <v>0</v>
      </c>
      <c r="X63" s="24">
        <v>0</v>
      </c>
      <c r="Y63" s="24">
        <v>0</v>
      </c>
      <c r="Z63" s="24">
        <v>0</v>
      </c>
      <c r="AA63" s="24">
        <v>0</v>
      </c>
    </row>
    <row r="64" spans="3:29">
      <c r="C64" s="11">
        <f t="shared" si="6"/>
        <v>4</v>
      </c>
      <c r="D64" s="11" t="str">
        <f t="shared" si="6"/>
        <v>п04</v>
      </c>
      <c r="E64" s="24">
        <v>0</v>
      </c>
      <c r="F64" s="24">
        <v>0</v>
      </c>
      <c r="G64" s="24">
        <v>0</v>
      </c>
      <c r="H64" s="24">
        <v>0</v>
      </c>
      <c r="I64" s="24">
        <v>0</v>
      </c>
      <c r="J64" s="24">
        <v>0</v>
      </c>
      <c r="K64" s="24">
        <v>0</v>
      </c>
      <c r="L64" s="24">
        <v>0</v>
      </c>
      <c r="M64" s="24">
        <v>0</v>
      </c>
      <c r="N64" s="24">
        <v>0</v>
      </c>
      <c r="O64" s="24">
        <v>0</v>
      </c>
      <c r="P64" s="24">
        <v>0</v>
      </c>
      <c r="Q64" s="24">
        <v>0</v>
      </c>
      <c r="R64" s="24">
        <v>0</v>
      </c>
      <c r="S64" s="24">
        <v>0</v>
      </c>
      <c r="T64" s="24">
        <v>0</v>
      </c>
      <c r="U64" s="24">
        <v>0</v>
      </c>
      <c r="V64" s="24">
        <v>0</v>
      </c>
      <c r="W64" s="24">
        <v>0</v>
      </c>
      <c r="X64" s="24">
        <v>1</v>
      </c>
      <c r="Y64" s="24">
        <v>0</v>
      </c>
      <c r="Z64" s="24">
        <v>0</v>
      </c>
      <c r="AA64" s="24">
        <v>0</v>
      </c>
    </row>
    <row r="65" spans="3:27">
      <c r="C65" s="11">
        <f t="shared" si="6"/>
        <v>5</v>
      </c>
      <c r="D65" s="11" t="str">
        <f t="shared" si="6"/>
        <v>п05</v>
      </c>
      <c r="E65" s="24">
        <v>0</v>
      </c>
      <c r="F65" s="24">
        <v>0</v>
      </c>
      <c r="G65" s="24">
        <v>0</v>
      </c>
      <c r="H65" s="24">
        <v>0</v>
      </c>
      <c r="I65" s="24">
        <v>0</v>
      </c>
      <c r="J65" s="24">
        <v>0</v>
      </c>
      <c r="K65" s="24">
        <v>0</v>
      </c>
      <c r="L65" s="24">
        <v>0</v>
      </c>
      <c r="M65" s="24">
        <v>0</v>
      </c>
      <c r="N65" s="24">
        <v>0</v>
      </c>
      <c r="O65" s="24">
        <v>0</v>
      </c>
      <c r="P65" s="24">
        <v>0</v>
      </c>
      <c r="Q65" s="24">
        <v>0</v>
      </c>
      <c r="R65" s="24">
        <v>0</v>
      </c>
      <c r="S65" s="24">
        <v>0</v>
      </c>
      <c r="T65" s="24">
        <v>0</v>
      </c>
      <c r="U65" s="24">
        <v>0</v>
      </c>
      <c r="V65" s="24">
        <v>0</v>
      </c>
      <c r="W65" s="24">
        <v>1</v>
      </c>
      <c r="X65" s="24">
        <v>0</v>
      </c>
      <c r="Y65" s="24">
        <v>0</v>
      </c>
      <c r="Z65" s="24">
        <v>0</v>
      </c>
      <c r="AA65" s="24">
        <v>0</v>
      </c>
    </row>
    <row r="66" spans="3:27">
      <c r="C66" s="11">
        <f t="shared" si="6"/>
        <v>6</v>
      </c>
      <c r="D66" s="11" t="str">
        <f t="shared" si="6"/>
        <v>п06</v>
      </c>
      <c r="E66" s="24">
        <v>0</v>
      </c>
      <c r="F66" s="24">
        <v>0</v>
      </c>
      <c r="G66" s="24">
        <v>0</v>
      </c>
      <c r="H66" s="24">
        <v>0</v>
      </c>
      <c r="I66" s="24">
        <v>0</v>
      </c>
      <c r="J66" s="24">
        <v>0</v>
      </c>
      <c r="K66" s="24">
        <v>0</v>
      </c>
      <c r="L66" s="24">
        <v>0</v>
      </c>
      <c r="M66" s="24">
        <v>1</v>
      </c>
      <c r="N66" s="24">
        <v>0</v>
      </c>
      <c r="O66" s="24">
        <v>0</v>
      </c>
      <c r="P66" s="24">
        <v>0</v>
      </c>
      <c r="Q66" s="24">
        <v>0</v>
      </c>
      <c r="R66" s="24">
        <v>0</v>
      </c>
      <c r="S66" s="24">
        <v>0</v>
      </c>
      <c r="T66" s="24">
        <v>0</v>
      </c>
      <c r="U66" s="24">
        <v>0</v>
      </c>
      <c r="V66" s="24">
        <v>0</v>
      </c>
      <c r="W66" s="24">
        <v>0</v>
      </c>
      <c r="X66" s="24">
        <v>0</v>
      </c>
      <c r="Y66" s="24">
        <v>0</v>
      </c>
      <c r="Z66" s="24">
        <v>0</v>
      </c>
      <c r="AA66" s="24">
        <v>0</v>
      </c>
    </row>
    <row r="67" spans="3:27">
      <c r="C67" s="11">
        <f t="shared" si="6"/>
        <v>7</v>
      </c>
      <c r="D67" s="11" t="str">
        <f t="shared" si="6"/>
        <v>п07</v>
      </c>
      <c r="E67" s="24">
        <v>1</v>
      </c>
      <c r="F67" s="24">
        <v>0</v>
      </c>
      <c r="G67" s="24">
        <v>0</v>
      </c>
      <c r="H67" s="24">
        <v>0</v>
      </c>
      <c r="I67" s="24">
        <v>0</v>
      </c>
      <c r="J67" s="24">
        <v>0</v>
      </c>
      <c r="K67" s="24">
        <v>0</v>
      </c>
      <c r="L67" s="24">
        <v>0</v>
      </c>
      <c r="M67" s="24">
        <v>0</v>
      </c>
      <c r="N67" s="24">
        <v>0</v>
      </c>
      <c r="O67" s="24">
        <v>0</v>
      </c>
      <c r="P67" s="24">
        <v>0</v>
      </c>
      <c r="Q67" s="24">
        <v>0</v>
      </c>
      <c r="R67" s="24">
        <v>0</v>
      </c>
      <c r="S67" s="24">
        <v>0</v>
      </c>
      <c r="T67" s="24">
        <v>0</v>
      </c>
      <c r="U67" s="24">
        <v>0</v>
      </c>
      <c r="V67" s="24">
        <v>0</v>
      </c>
      <c r="W67" s="24">
        <v>0</v>
      </c>
      <c r="X67" s="24">
        <v>0</v>
      </c>
      <c r="Y67" s="24">
        <v>0</v>
      </c>
      <c r="Z67" s="24">
        <v>0</v>
      </c>
      <c r="AA67" s="24">
        <v>0</v>
      </c>
    </row>
    <row r="68" spans="3:27">
      <c r="C68" s="11">
        <f t="shared" si="6"/>
        <v>8</v>
      </c>
      <c r="D68" s="11" t="str">
        <f t="shared" si="6"/>
        <v>п08</v>
      </c>
      <c r="E68" s="24">
        <v>0</v>
      </c>
      <c r="F68" s="24">
        <v>0</v>
      </c>
      <c r="G68" s="24">
        <v>0</v>
      </c>
      <c r="H68" s="24">
        <v>0</v>
      </c>
      <c r="I68" s="24">
        <v>0</v>
      </c>
      <c r="J68" s="24">
        <v>0</v>
      </c>
      <c r="K68" s="24">
        <v>0</v>
      </c>
      <c r="L68" s="24">
        <v>0</v>
      </c>
      <c r="M68" s="24">
        <v>0</v>
      </c>
      <c r="N68" s="24">
        <v>0</v>
      </c>
      <c r="O68" s="24">
        <v>0</v>
      </c>
      <c r="P68" s="24">
        <v>0</v>
      </c>
      <c r="Q68" s="24">
        <v>0</v>
      </c>
      <c r="R68" s="24">
        <v>0</v>
      </c>
      <c r="S68" s="24">
        <v>0</v>
      </c>
      <c r="T68" s="24">
        <v>0</v>
      </c>
      <c r="U68" s="24">
        <v>1</v>
      </c>
      <c r="V68" s="24">
        <v>0</v>
      </c>
      <c r="W68" s="24">
        <v>0</v>
      </c>
      <c r="X68" s="24">
        <v>0</v>
      </c>
      <c r="Y68" s="24">
        <v>0</v>
      </c>
      <c r="Z68" s="24">
        <v>0</v>
      </c>
      <c r="AA68" s="24">
        <v>0</v>
      </c>
    </row>
    <row r="69" spans="3:27">
      <c r="C69" s="11">
        <f t="shared" si="6"/>
        <v>9</v>
      </c>
      <c r="D69" s="11" t="str">
        <f t="shared" si="6"/>
        <v>п09</v>
      </c>
      <c r="E69" s="24">
        <v>0</v>
      </c>
      <c r="F69" s="24">
        <v>0</v>
      </c>
      <c r="G69" s="24">
        <v>0</v>
      </c>
      <c r="H69" s="24">
        <v>0</v>
      </c>
      <c r="I69" s="24">
        <v>1</v>
      </c>
      <c r="J69" s="24">
        <v>0</v>
      </c>
      <c r="K69" s="24">
        <v>0</v>
      </c>
      <c r="L69" s="24">
        <v>0</v>
      </c>
      <c r="M69" s="24">
        <v>0</v>
      </c>
      <c r="N69" s="24">
        <v>0</v>
      </c>
      <c r="O69" s="24">
        <v>0</v>
      </c>
      <c r="P69" s="24">
        <v>0</v>
      </c>
      <c r="Q69" s="24">
        <v>0</v>
      </c>
      <c r="R69" s="24">
        <v>0</v>
      </c>
      <c r="S69" s="24">
        <v>0</v>
      </c>
      <c r="T69" s="24">
        <v>0</v>
      </c>
      <c r="U69" s="24">
        <v>0</v>
      </c>
      <c r="V69" s="24">
        <v>0</v>
      </c>
      <c r="W69" s="24">
        <v>0</v>
      </c>
      <c r="X69" s="24">
        <v>0</v>
      </c>
      <c r="Y69" s="24">
        <v>0</v>
      </c>
      <c r="Z69" s="24">
        <v>0</v>
      </c>
      <c r="AA69" s="24">
        <v>0</v>
      </c>
    </row>
    <row r="70" spans="3:27">
      <c r="C70" s="11">
        <f t="shared" si="6"/>
        <v>10</v>
      </c>
      <c r="D70" s="11" t="str">
        <f t="shared" si="6"/>
        <v>п10</v>
      </c>
      <c r="E70" s="24">
        <v>0</v>
      </c>
      <c r="F70" s="24">
        <v>0</v>
      </c>
      <c r="G70" s="24">
        <v>0</v>
      </c>
      <c r="H70" s="24">
        <v>0</v>
      </c>
      <c r="I70" s="24">
        <v>0</v>
      </c>
      <c r="J70" s="24">
        <v>0</v>
      </c>
      <c r="K70" s="24">
        <v>0</v>
      </c>
      <c r="L70" s="24">
        <v>0</v>
      </c>
      <c r="M70" s="24">
        <v>0</v>
      </c>
      <c r="N70" s="24">
        <v>0</v>
      </c>
      <c r="O70" s="24">
        <v>0</v>
      </c>
      <c r="P70" s="24">
        <v>0</v>
      </c>
      <c r="Q70" s="24">
        <v>1</v>
      </c>
      <c r="R70" s="24">
        <v>0</v>
      </c>
      <c r="S70" s="24">
        <v>0</v>
      </c>
      <c r="T70" s="24">
        <v>0</v>
      </c>
      <c r="U70" s="24">
        <v>0</v>
      </c>
      <c r="V70" s="24">
        <v>0</v>
      </c>
      <c r="W70" s="24">
        <v>0</v>
      </c>
      <c r="X70" s="24">
        <v>0</v>
      </c>
      <c r="Y70" s="24">
        <v>0</v>
      </c>
      <c r="Z70" s="24">
        <v>0</v>
      </c>
      <c r="AA70" s="24">
        <v>0</v>
      </c>
    </row>
    <row r="71" spans="3:27">
      <c r="C71" s="11">
        <f t="shared" si="6"/>
        <v>11</v>
      </c>
      <c r="D71" s="11" t="str">
        <f t="shared" si="6"/>
        <v>п11</v>
      </c>
      <c r="E71" s="24">
        <v>0</v>
      </c>
      <c r="F71" s="24">
        <v>0</v>
      </c>
      <c r="G71" s="24">
        <v>1</v>
      </c>
      <c r="H71" s="24">
        <v>0</v>
      </c>
      <c r="I71" s="24">
        <v>0</v>
      </c>
      <c r="J71" s="24">
        <v>0</v>
      </c>
      <c r="K71" s="24">
        <v>0</v>
      </c>
      <c r="L71" s="24">
        <v>0</v>
      </c>
      <c r="M71" s="24">
        <v>0</v>
      </c>
      <c r="N71" s="24">
        <v>0</v>
      </c>
      <c r="O71" s="24">
        <v>0</v>
      </c>
      <c r="P71" s="24">
        <v>0</v>
      </c>
      <c r="Q71" s="24">
        <v>0</v>
      </c>
      <c r="R71" s="24">
        <v>0</v>
      </c>
      <c r="S71" s="24">
        <v>0</v>
      </c>
      <c r="T71" s="24">
        <v>0</v>
      </c>
      <c r="U71" s="24">
        <v>0</v>
      </c>
      <c r="V71" s="24">
        <v>0</v>
      </c>
      <c r="W71" s="24">
        <v>0</v>
      </c>
      <c r="X71" s="24">
        <v>0</v>
      </c>
      <c r="Y71" s="24">
        <v>0</v>
      </c>
      <c r="Z71" s="24">
        <v>0</v>
      </c>
      <c r="AA71" s="24">
        <v>0</v>
      </c>
    </row>
    <row r="72" spans="3:27">
      <c r="C72" s="11">
        <f t="shared" si="6"/>
        <v>12</v>
      </c>
      <c r="D72" s="11" t="str">
        <f t="shared" si="6"/>
        <v>п12</v>
      </c>
      <c r="E72" s="24">
        <v>0</v>
      </c>
      <c r="F72" s="24">
        <v>0</v>
      </c>
      <c r="G72" s="24">
        <v>0</v>
      </c>
      <c r="H72" s="24">
        <v>0</v>
      </c>
      <c r="I72" s="24">
        <v>0</v>
      </c>
      <c r="J72" s="24">
        <v>0</v>
      </c>
      <c r="K72" s="24">
        <v>0</v>
      </c>
      <c r="L72" s="24">
        <v>1</v>
      </c>
      <c r="M72" s="24">
        <v>0</v>
      </c>
      <c r="N72" s="24">
        <v>0</v>
      </c>
      <c r="O72" s="24">
        <v>0</v>
      </c>
      <c r="P72" s="24">
        <v>0</v>
      </c>
      <c r="Q72" s="24">
        <v>0</v>
      </c>
      <c r="R72" s="24">
        <v>0</v>
      </c>
      <c r="S72" s="24">
        <v>0</v>
      </c>
      <c r="T72" s="24">
        <v>0</v>
      </c>
      <c r="U72" s="24">
        <v>0</v>
      </c>
      <c r="V72" s="24">
        <v>0</v>
      </c>
      <c r="W72" s="24">
        <v>0</v>
      </c>
      <c r="X72" s="24">
        <v>0</v>
      </c>
      <c r="Y72" s="24">
        <v>0</v>
      </c>
      <c r="Z72" s="24">
        <v>0</v>
      </c>
      <c r="AA72" s="24">
        <v>0</v>
      </c>
    </row>
    <row r="73" spans="3:27">
      <c r="C73" s="11">
        <f t="shared" si="6"/>
        <v>13</v>
      </c>
      <c r="D73" s="11" t="str">
        <f t="shared" si="6"/>
        <v>п13</v>
      </c>
      <c r="E73" s="24">
        <v>0</v>
      </c>
      <c r="F73" s="24">
        <v>0</v>
      </c>
      <c r="G73" s="24">
        <v>0</v>
      </c>
      <c r="H73" s="24">
        <v>0</v>
      </c>
      <c r="I73" s="24">
        <v>0</v>
      </c>
      <c r="J73" s="24">
        <v>0</v>
      </c>
      <c r="K73" s="24">
        <v>0</v>
      </c>
      <c r="L73" s="24">
        <v>0</v>
      </c>
      <c r="M73" s="24">
        <v>0</v>
      </c>
      <c r="N73" s="24">
        <v>0</v>
      </c>
      <c r="O73" s="24">
        <v>1</v>
      </c>
      <c r="P73" s="24">
        <v>0</v>
      </c>
      <c r="Q73" s="24">
        <v>0</v>
      </c>
      <c r="R73" s="24">
        <v>0</v>
      </c>
      <c r="S73" s="24">
        <v>0</v>
      </c>
      <c r="T73" s="24">
        <v>0</v>
      </c>
      <c r="U73" s="24">
        <v>0</v>
      </c>
      <c r="V73" s="24">
        <v>0</v>
      </c>
      <c r="W73" s="24">
        <v>0</v>
      </c>
      <c r="X73" s="24">
        <v>0</v>
      </c>
      <c r="Y73" s="24">
        <v>0</v>
      </c>
      <c r="Z73" s="24">
        <v>0</v>
      </c>
      <c r="AA73" s="24">
        <v>0</v>
      </c>
    </row>
    <row r="74" spans="3:27">
      <c r="C74" s="11">
        <f t="shared" si="6"/>
        <v>14</v>
      </c>
      <c r="D74" s="11" t="str">
        <f t="shared" si="6"/>
        <v>п14</v>
      </c>
      <c r="E74" s="24">
        <v>0</v>
      </c>
      <c r="F74" s="24">
        <v>0</v>
      </c>
      <c r="G74" s="24">
        <v>0</v>
      </c>
      <c r="H74" s="24">
        <v>0</v>
      </c>
      <c r="I74" s="24">
        <v>0</v>
      </c>
      <c r="J74" s="24">
        <v>0</v>
      </c>
      <c r="K74" s="24">
        <v>0</v>
      </c>
      <c r="L74" s="24">
        <v>0</v>
      </c>
      <c r="M74" s="24">
        <v>0</v>
      </c>
      <c r="N74" s="24">
        <v>0</v>
      </c>
      <c r="O74" s="24">
        <v>0</v>
      </c>
      <c r="P74" s="24">
        <v>0</v>
      </c>
      <c r="Q74" s="24">
        <v>0</v>
      </c>
      <c r="R74" s="24">
        <v>0</v>
      </c>
      <c r="S74" s="24">
        <v>0</v>
      </c>
      <c r="T74" s="24">
        <v>0</v>
      </c>
      <c r="U74" s="24">
        <v>0</v>
      </c>
      <c r="V74" s="24">
        <v>0</v>
      </c>
      <c r="W74" s="24">
        <v>0</v>
      </c>
      <c r="X74" s="24">
        <v>0</v>
      </c>
      <c r="Y74" s="24">
        <v>1</v>
      </c>
      <c r="Z74" s="24">
        <v>0</v>
      </c>
      <c r="AA74" s="24">
        <v>0</v>
      </c>
    </row>
    <row r="75" spans="3:27">
      <c r="C75" s="11">
        <f t="shared" si="6"/>
        <v>15</v>
      </c>
      <c r="D75" s="11" t="str">
        <f t="shared" si="6"/>
        <v>п15</v>
      </c>
      <c r="E75" s="24">
        <v>0</v>
      </c>
      <c r="F75" s="24">
        <v>0</v>
      </c>
      <c r="G75" s="24">
        <v>0</v>
      </c>
      <c r="H75" s="24">
        <v>0</v>
      </c>
      <c r="I75" s="24">
        <v>0</v>
      </c>
      <c r="J75" s="24">
        <v>0</v>
      </c>
      <c r="K75" s="24">
        <v>0</v>
      </c>
      <c r="L75" s="24">
        <v>0</v>
      </c>
      <c r="M75" s="24">
        <v>0</v>
      </c>
      <c r="N75" s="24">
        <v>0</v>
      </c>
      <c r="O75" s="24">
        <v>0</v>
      </c>
      <c r="P75" s="24">
        <v>0</v>
      </c>
      <c r="Q75" s="24">
        <v>0</v>
      </c>
      <c r="R75" s="24">
        <v>0</v>
      </c>
      <c r="S75" s="24">
        <v>0</v>
      </c>
      <c r="T75" s="24">
        <v>1</v>
      </c>
      <c r="U75" s="24">
        <v>0</v>
      </c>
      <c r="V75" s="24">
        <v>0</v>
      </c>
      <c r="W75" s="24">
        <v>0</v>
      </c>
      <c r="X75" s="24">
        <v>0</v>
      </c>
      <c r="Y75" s="24">
        <v>0</v>
      </c>
      <c r="Z75" s="24">
        <v>0</v>
      </c>
      <c r="AA75" s="24">
        <v>0</v>
      </c>
    </row>
    <row r="76" spans="3:27">
      <c r="C76" s="11">
        <f t="shared" si="6"/>
        <v>16</v>
      </c>
      <c r="D76" s="11" t="str">
        <f t="shared" si="6"/>
        <v>п16</v>
      </c>
      <c r="E76" s="24">
        <v>0</v>
      </c>
      <c r="F76" s="24">
        <v>0</v>
      </c>
      <c r="G76" s="24">
        <v>0</v>
      </c>
      <c r="H76" s="24">
        <v>0</v>
      </c>
      <c r="I76" s="24">
        <v>0</v>
      </c>
      <c r="J76" s="24">
        <v>0</v>
      </c>
      <c r="K76" s="24">
        <v>1</v>
      </c>
      <c r="L76" s="24">
        <v>0</v>
      </c>
      <c r="M76" s="24">
        <v>0</v>
      </c>
      <c r="N76" s="24">
        <v>0</v>
      </c>
      <c r="O76" s="24">
        <v>0</v>
      </c>
      <c r="P76" s="24">
        <v>0</v>
      </c>
      <c r="Q76" s="24">
        <v>0</v>
      </c>
      <c r="R76" s="24">
        <v>0</v>
      </c>
      <c r="S76" s="24">
        <v>0</v>
      </c>
      <c r="T76" s="24">
        <v>0</v>
      </c>
      <c r="U76" s="24">
        <v>0</v>
      </c>
      <c r="V76" s="24">
        <v>0</v>
      </c>
      <c r="W76" s="24">
        <v>0</v>
      </c>
      <c r="X76" s="24">
        <v>0</v>
      </c>
      <c r="Y76" s="24">
        <v>0</v>
      </c>
      <c r="Z76" s="24">
        <v>0</v>
      </c>
      <c r="AA76" s="24">
        <v>0</v>
      </c>
    </row>
    <row r="77" spans="3:27">
      <c r="C77" s="11">
        <f t="shared" si="6"/>
        <v>17</v>
      </c>
      <c r="D77" s="11" t="str">
        <f t="shared" si="6"/>
        <v>п17</v>
      </c>
      <c r="E77" s="24">
        <v>0</v>
      </c>
      <c r="F77" s="24">
        <v>0</v>
      </c>
      <c r="G77" s="24">
        <v>0</v>
      </c>
      <c r="H77" s="24">
        <v>0</v>
      </c>
      <c r="I77" s="24">
        <v>0</v>
      </c>
      <c r="J77" s="24">
        <v>0</v>
      </c>
      <c r="K77" s="24">
        <v>0</v>
      </c>
      <c r="L77" s="24">
        <v>0</v>
      </c>
      <c r="M77" s="24">
        <v>0</v>
      </c>
      <c r="N77" s="24">
        <v>0</v>
      </c>
      <c r="O77" s="24">
        <v>0</v>
      </c>
      <c r="P77" s="24">
        <v>1</v>
      </c>
      <c r="Q77" s="24">
        <v>0</v>
      </c>
      <c r="R77" s="24">
        <v>0</v>
      </c>
      <c r="S77" s="24">
        <v>0</v>
      </c>
      <c r="T77" s="24">
        <v>0</v>
      </c>
      <c r="U77" s="24">
        <v>0</v>
      </c>
      <c r="V77" s="24">
        <v>0</v>
      </c>
      <c r="W77" s="24">
        <v>0</v>
      </c>
      <c r="X77" s="24">
        <v>0</v>
      </c>
      <c r="Y77" s="24">
        <v>0</v>
      </c>
      <c r="Z77" s="24">
        <v>0</v>
      </c>
      <c r="AA77" s="24">
        <v>0</v>
      </c>
    </row>
    <row r="78" spans="3:27">
      <c r="C78" s="11">
        <f t="shared" si="6"/>
        <v>18</v>
      </c>
      <c r="D78" s="11" t="str">
        <f t="shared" si="6"/>
        <v>п18</v>
      </c>
      <c r="E78" s="24">
        <v>0</v>
      </c>
      <c r="F78" s="24">
        <v>0</v>
      </c>
      <c r="G78" s="24">
        <v>0</v>
      </c>
      <c r="H78" s="24">
        <v>0</v>
      </c>
      <c r="I78" s="24">
        <v>0</v>
      </c>
      <c r="J78" s="24">
        <v>0</v>
      </c>
      <c r="K78" s="24">
        <v>0</v>
      </c>
      <c r="L78" s="24">
        <v>0</v>
      </c>
      <c r="M78" s="24">
        <v>0</v>
      </c>
      <c r="N78" s="24">
        <v>0</v>
      </c>
      <c r="O78" s="24">
        <v>0</v>
      </c>
      <c r="P78" s="24">
        <v>0</v>
      </c>
      <c r="Q78" s="24">
        <v>0</v>
      </c>
      <c r="R78" s="24">
        <v>0</v>
      </c>
      <c r="S78" s="24">
        <v>0</v>
      </c>
      <c r="T78" s="24">
        <v>0</v>
      </c>
      <c r="U78" s="24">
        <v>0</v>
      </c>
      <c r="V78" s="24">
        <v>0</v>
      </c>
      <c r="W78" s="24">
        <v>0</v>
      </c>
      <c r="X78" s="24">
        <v>0</v>
      </c>
      <c r="Y78" s="24">
        <v>0</v>
      </c>
      <c r="Z78" s="24">
        <v>0</v>
      </c>
      <c r="AA78" s="24">
        <v>1</v>
      </c>
    </row>
    <row r="79" spans="3:27">
      <c r="C79" s="11">
        <f t="shared" si="6"/>
        <v>19</v>
      </c>
      <c r="D79" s="11" t="str">
        <f t="shared" si="6"/>
        <v>п19</v>
      </c>
      <c r="E79" s="24">
        <v>0</v>
      </c>
      <c r="F79" s="24">
        <v>1</v>
      </c>
      <c r="G79" s="24">
        <v>0</v>
      </c>
      <c r="H79" s="24">
        <v>0</v>
      </c>
      <c r="I79" s="24">
        <v>0</v>
      </c>
      <c r="J79" s="24">
        <v>0</v>
      </c>
      <c r="K79" s="24">
        <v>0</v>
      </c>
      <c r="L79" s="24">
        <v>0</v>
      </c>
      <c r="M79" s="24">
        <v>0</v>
      </c>
      <c r="N79" s="24">
        <v>0</v>
      </c>
      <c r="O79" s="24">
        <v>0</v>
      </c>
      <c r="P79" s="24">
        <v>0</v>
      </c>
      <c r="Q79" s="24">
        <v>0</v>
      </c>
      <c r="R79" s="24">
        <v>0</v>
      </c>
      <c r="S79" s="24">
        <v>0</v>
      </c>
      <c r="T79" s="24">
        <v>0</v>
      </c>
      <c r="U79" s="24">
        <v>0</v>
      </c>
      <c r="V79" s="24">
        <v>0</v>
      </c>
      <c r="W79" s="24">
        <v>0</v>
      </c>
      <c r="X79" s="24">
        <v>0</v>
      </c>
      <c r="Y79" s="24">
        <v>0</v>
      </c>
      <c r="Z79" s="24">
        <v>0</v>
      </c>
      <c r="AA79" s="24">
        <v>0</v>
      </c>
    </row>
    <row r="80" spans="3:27">
      <c r="C80" s="11">
        <f t="shared" si="6"/>
        <v>20</v>
      </c>
      <c r="D80" s="11" t="str">
        <f t="shared" si="6"/>
        <v>п20</v>
      </c>
      <c r="E80" s="24">
        <v>0</v>
      </c>
      <c r="F80" s="24">
        <v>0</v>
      </c>
      <c r="G80" s="24">
        <v>0</v>
      </c>
      <c r="H80" s="24">
        <v>0</v>
      </c>
      <c r="I80" s="24">
        <v>0</v>
      </c>
      <c r="J80" s="24">
        <v>0</v>
      </c>
      <c r="K80" s="24">
        <v>0</v>
      </c>
      <c r="L80" s="24">
        <v>0</v>
      </c>
      <c r="M80" s="24">
        <v>0</v>
      </c>
      <c r="N80" s="24">
        <v>0</v>
      </c>
      <c r="O80" s="24">
        <v>0</v>
      </c>
      <c r="P80" s="24">
        <v>0</v>
      </c>
      <c r="Q80" s="24">
        <v>0</v>
      </c>
      <c r="R80" s="24">
        <v>0</v>
      </c>
      <c r="S80" s="24">
        <v>0</v>
      </c>
      <c r="T80" s="24">
        <v>0</v>
      </c>
      <c r="U80" s="24">
        <v>0</v>
      </c>
      <c r="V80" s="24">
        <v>0</v>
      </c>
      <c r="W80" s="24">
        <v>0</v>
      </c>
      <c r="X80" s="24">
        <v>0</v>
      </c>
      <c r="Y80" s="24">
        <v>0</v>
      </c>
      <c r="Z80" s="24">
        <v>1</v>
      </c>
      <c r="AA80" s="24">
        <v>0</v>
      </c>
    </row>
    <row r="81" spans="3:27">
      <c r="C81" s="11">
        <f t="shared" si="6"/>
        <v>21</v>
      </c>
      <c r="D81" s="11" t="str">
        <f t="shared" si="6"/>
        <v>п21</v>
      </c>
      <c r="E81" s="24">
        <v>0</v>
      </c>
      <c r="F81" s="24">
        <v>0</v>
      </c>
      <c r="G81" s="24">
        <v>0</v>
      </c>
      <c r="H81" s="24">
        <v>0</v>
      </c>
      <c r="I81" s="24">
        <v>0</v>
      </c>
      <c r="J81" s="24">
        <v>0</v>
      </c>
      <c r="K81" s="24">
        <v>0</v>
      </c>
      <c r="L81" s="24">
        <v>0</v>
      </c>
      <c r="M81" s="24">
        <v>0</v>
      </c>
      <c r="N81" s="24">
        <v>1</v>
      </c>
      <c r="O81" s="24">
        <v>0</v>
      </c>
      <c r="P81" s="24">
        <v>0</v>
      </c>
      <c r="Q81" s="24">
        <v>0</v>
      </c>
      <c r="R81" s="24">
        <v>0</v>
      </c>
      <c r="S81" s="24">
        <v>0</v>
      </c>
      <c r="T81" s="24">
        <v>0</v>
      </c>
      <c r="U81" s="24">
        <v>0</v>
      </c>
      <c r="V81" s="24">
        <v>0</v>
      </c>
      <c r="W81" s="24">
        <v>0</v>
      </c>
      <c r="X81" s="24">
        <v>0</v>
      </c>
      <c r="Y81" s="24">
        <v>0</v>
      </c>
      <c r="Z81" s="24">
        <v>0</v>
      </c>
      <c r="AA81" s="24">
        <v>0</v>
      </c>
    </row>
    <row r="82" spans="3:27">
      <c r="C82" s="11">
        <f t="shared" si="6"/>
        <v>22</v>
      </c>
      <c r="D82" s="11" t="str">
        <f t="shared" si="6"/>
        <v>п22</v>
      </c>
      <c r="E82" s="24">
        <v>0</v>
      </c>
      <c r="F82" s="24">
        <v>0</v>
      </c>
      <c r="G82" s="24">
        <v>0</v>
      </c>
      <c r="H82" s="24">
        <v>0</v>
      </c>
      <c r="I82" s="24">
        <v>0</v>
      </c>
      <c r="J82" s="24">
        <v>0</v>
      </c>
      <c r="K82" s="24">
        <v>0</v>
      </c>
      <c r="L82" s="24">
        <v>0</v>
      </c>
      <c r="M82" s="24">
        <v>0</v>
      </c>
      <c r="N82" s="24">
        <v>0</v>
      </c>
      <c r="O82" s="24">
        <v>0</v>
      </c>
      <c r="P82" s="24">
        <v>0</v>
      </c>
      <c r="Q82" s="24">
        <v>0</v>
      </c>
      <c r="R82" s="24">
        <v>1</v>
      </c>
      <c r="S82" s="24">
        <v>0</v>
      </c>
      <c r="T82" s="24">
        <v>0</v>
      </c>
      <c r="U82" s="24">
        <v>0</v>
      </c>
      <c r="V82" s="24">
        <v>0</v>
      </c>
      <c r="W82" s="24">
        <v>0</v>
      </c>
      <c r="X82" s="24">
        <v>0</v>
      </c>
      <c r="Y82" s="24">
        <v>0</v>
      </c>
      <c r="Z82" s="24">
        <v>0</v>
      </c>
      <c r="AA82" s="24">
        <v>0</v>
      </c>
    </row>
    <row r="83" spans="3:27">
      <c r="C83" s="11">
        <f t="shared" si="6"/>
        <v>23</v>
      </c>
      <c r="D83" s="11" t="str">
        <f t="shared" si="6"/>
        <v>п23</v>
      </c>
      <c r="E83" s="24">
        <v>0</v>
      </c>
      <c r="F83" s="24">
        <v>0</v>
      </c>
      <c r="G83" s="24">
        <v>0</v>
      </c>
      <c r="H83" s="24">
        <v>1</v>
      </c>
      <c r="I83" s="24">
        <v>0</v>
      </c>
      <c r="J83" s="24">
        <v>0</v>
      </c>
      <c r="K83" s="24">
        <v>0</v>
      </c>
      <c r="L83" s="24">
        <v>0</v>
      </c>
      <c r="M83" s="24">
        <v>0</v>
      </c>
      <c r="N83" s="24">
        <v>0</v>
      </c>
      <c r="O83" s="24">
        <v>0</v>
      </c>
      <c r="P83" s="24">
        <v>0</v>
      </c>
      <c r="Q83" s="24">
        <v>0</v>
      </c>
      <c r="R83" s="24">
        <v>0</v>
      </c>
      <c r="S83" s="24">
        <v>0</v>
      </c>
      <c r="T83" s="24">
        <v>0</v>
      </c>
      <c r="U83" s="24">
        <v>0</v>
      </c>
      <c r="V83" s="24">
        <v>0</v>
      </c>
      <c r="W83" s="24">
        <v>0</v>
      </c>
      <c r="X83" s="24">
        <v>0</v>
      </c>
      <c r="Y83" s="24">
        <v>0</v>
      </c>
      <c r="Z83" s="24">
        <v>0</v>
      </c>
      <c r="AA83" s="24">
        <v>0</v>
      </c>
    </row>
    <row r="85" spans="3:27">
      <c r="E85" s="2">
        <v>1</v>
      </c>
      <c r="F85" s="2">
        <v>2</v>
      </c>
      <c r="G85" s="2">
        <v>3</v>
      </c>
      <c r="H85" s="2">
        <v>4</v>
      </c>
      <c r="I85" s="2">
        <v>5</v>
      </c>
      <c r="J85" s="2">
        <v>6</v>
      </c>
      <c r="K85" s="2">
        <v>7</v>
      </c>
      <c r="L85" s="2">
        <v>8</v>
      </c>
      <c r="M85" s="2">
        <v>9</v>
      </c>
      <c r="N85" s="2">
        <v>10</v>
      </c>
      <c r="O85" s="2">
        <v>11</v>
      </c>
      <c r="P85" s="2">
        <v>12</v>
      </c>
      <c r="Q85" s="2">
        <v>13</v>
      </c>
      <c r="R85" s="2">
        <v>14</v>
      </c>
      <c r="S85" s="2">
        <v>15</v>
      </c>
      <c r="T85" s="2">
        <v>16</v>
      </c>
      <c r="U85" s="2">
        <v>17</v>
      </c>
      <c r="V85" s="2">
        <v>18</v>
      </c>
      <c r="W85" s="2">
        <v>19</v>
      </c>
      <c r="X85" s="2">
        <v>20</v>
      </c>
      <c r="Y85" s="2">
        <v>21</v>
      </c>
      <c r="Z85" s="2">
        <v>22</v>
      </c>
      <c r="AA85" s="2">
        <v>23</v>
      </c>
    </row>
    <row r="86" spans="3:27">
      <c r="C86" s="10"/>
      <c r="D86" s="10"/>
      <c r="E86" s="11" t="str">
        <f>E60</f>
        <v>п01</v>
      </c>
      <c r="F86" s="11" t="str">
        <f t="shared" ref="F86:AA86" si="7">F60</f>
        <v>п02</v>
      </c>
      <c r="G86" s="11" t="str">
        <f t="shared" si="7"/>
        <v>п03</v>
      </c>
      <c r="H86" s="11" t="str">
        <f t="shared" si="7"/>
        <v>п04</v>
      </c>
      <c r="I86" s="11" t="str">
        <f t="shared" si="7"/>
        <v>п05</v>
      </c>
      <c r="J86" s="11" t="str">
        <f t="shared" si="7"/>
        <v>п06</v>
      </c>
      <c r="K86" s="11" t="str">
        <f t="shared" si="7"/>
        <v>п07</v>
      </c>
      <c r="L86" s="11" t="str">
        <f t="shared" si="7"/>
        <v>п08</v>
      </c>
      <c r="M86" s="11" t="str">
        <f t="shared" si="7"/>
        <v>п09</v>
      </c>
      <c r="N86" s="11" t="str">
        <f t="shared" si="7"/>
        <v>п10</v>
      </c>
      <c r="O86" s="11" t="str">
        <f t="shared" si="7"/>
        <v>п11</v>
      </c>
      <c r="P86" s="11" t="str">
        <f t="shared" si="7"/>
        <v>п12</v>
      </c>
      <c r="Q86" s="11" t="str">
        <f t="shared" si="7"/>
        <v>п13</v>
      </c>
      <c r="R86" s="11" t="str">
        <f t="shared" si="7"/>
        <v>п14</v>
      </c>
      <c r="S86" s="11" t="str">
        <f t="shared" si="7"/>
        <v>п15</v>
      </c>
      <c r="T86" s="11" t="str">
        <f t="shared" si="7"/>
        <v>п16</v>
      </c>
      <c r="U86" s="11" t="str">
        <f t="shared" si="7"/>
        <v>п17</v>
      </c>
      <c r="V86" s="11" t="str">
        <f t="shared" si="7"/>
        <v>п18</v>
      </c>
      <c r="W86" s="11" t="str">
        <f t="shared" si="7"/>
        <v>п19</v>
      </c>
      <c r="X86" s="11" t="str">
        <f t="shared" si="7"/>
        <v>п20</v>
      </c>
      <c r="Y86" s="11" t="str">
        <f t="shared" si="7"/>
        <v>п21</v>
      </c>
      <c r="Z86" s="11" t="str">
        <f t="shared" si="7"/>
        <v>п22</v>
      </c>
      <c r="AA86" s="11" t="str">
        <f t="shared" si="7"/>
        <v>п23</v>
      </c>
    </row>
    <row r="87" spans="3:27">
      <c r="C87" s="11">
        <f>C61</f>
        <v>1</v>
      </c>
      <c r="D87" s="11" t="str">
        <f>D61</f>
        <v>п01</v>
      </c>
      <c r="E87" s="24">
        <f>E61+E33</f>
        <v>0</v>
      </c>
      <c r="F87" s="24">
        <f t="shared" ref="F87:AA87" si="8">F61+F33</f>
        <v>0</v>
      </c>
      <c r="G87" s="24">
        <f t="shared" si="8"/>
        <v>0</v>
      </c>
      <c r="H87" s="24">
        <f t="shared" si="8"/>
        <v>0</v>
      </c>
      <c r="I87" s="24">
        <f t="shared" si="8"/>
        <v>0</v>
      </c>
      <c r="J87" s="24">
        <f t="shared" si="8"/>
        <v>0</v>
      </c>
      <c r="K87" s="24">
        <f t="shared" si="8"/>
        <v>1</v>
      </c>
      <c r="L87" s="24">
        <f t="shared" si="8"/>
        <v>0</v>
      </c>
      <c r="M87" s="24">
        <f t="shared" si="8"/>
        <v>0</v>
      </c>
      <c r="N87" s="24">
        <f t="shared" si="8"/>
        <v>0</v>
      </c>
      <c r="O87" s="24">
        <f t="shared" si="8"/>
        <v>0</v>
      </c>
      <c r="P87" s="24">
        <f t="shared" si="8"/>
        <v>0</v>
      </c>
      <c r="Q87" s="24">
        <f t="shared" si="8"/>
        <v>0</v>
      </c>
      <c r="R87" s="24">
        <f t="shared" si="8"/>
        <v>0</v>
      </c>
      <c r="S87" s="24">
        <f t="shared" si="8"/>
        <v>1</v>
      </c>
      <c r="T87" s="24">
        <f t="shared" si="8"/>
        <v>0</v>
      </c>
      <c r="U87" s="24">
        <f t="shared" si="8"/>
        <v>0</v>
      </c>
      <c r="V87" s="24">
        <f t="shared" si="8"/>
        <v>0</v>
      </c>
      <c r="W87" s="24">
        <f t="shared" si="8"/>
        <v>0</v>
      </c>
      <c r="X87" s="24">
        <f t="shared" si="8"/>
        <v>0</v>
      </c>
      <c r="Y87" s="24">
        <f t="shared" si="8"/>
        <v>0</v>
      </c>
      <c r="Z87" s="24">
        <f t="shared" si="8"/>
        <v>0</v>
      </c>
      <c r="AA87" s="24">
        <f t="shared" si="8"/>
        <v>0</v>
      </c>
    </row>
    <row r="88" spans="3:27">
      <c r="C88" s="11">
        <f t="shared" ref="C88:D88" si="9">C62</f>
        <v>2</v>
      </c>
      <c r="D88" s="11" t="str">
        <f t="shared" si="9"/>
        <v>п02</v>
      </c>
      <c r="E88" s="24">
        <f t="shared" ref="E88:AA88" si="10">E62+E34</f>
        <v>0</v>
      </c>
      <c r="F88" s="24">
        <f t="shared" si="10"/>
        <v>0</v>
      </c>
      <c r="G88" s="24">
        <f t="shared" si="10"/>
        <v>0</v>
      </c>
      <c r="H88" s="24">
        <f t="shared" si="10"/>
        <v>0</v>
      </c>
      <c r="I88" s="24">
        <f t="shared" si="10"/>
        <v>0</v>
      </c>
      <c r="J88" s="24">
        <f t="shared" si="10"/>
        <v>1</v>
      </c>
      <c r="K88" s="24">
        <f t="shared" si="10"/>
        <v>0</v>
      </c>
      <c r="L88" s="24">
        <f t="shared" si="10"/>
        <v>0</v>
      </c>
      <c r="M88" s="24">
        <f t="shared" si="10"/>
        <v>0</v>
      </c>
      <c r="N88" s="24">
        <f t="shared" si="10"/>
        <v>0</v>
      </c>
      <c r="O88" s="24">
        <f t="shared" si="10"/>
        <v>0</v>
      </c>
      <c r="P88" s="24">
        <f t="shared" si="10"/>
        <v>0</v>
      </c>
      <c r="Q88" s="24">
        <f t="shared" si="10"/>
        <v>0</v>
      </c>
      <c r="R88" s="24">
        <f t="shared" si="10"/>
        <v>0</v>
      </c>
      <c r="S88" s="24">
        <f t="shared" si="10"/>
        <v>0</v>
      </c>
      <c r="T88" s="24">
        <f t="shared" si="10"/>
        <v>0</v>
      </c>
      <c r="U88" s="24">
        <f t="shared" si="10"/>
        <v>0</v>
      </c>
      <c r="V88" s="24">
        <f t="shared" si="10"/>
        <v>0</v>
      </c>
      <c r="W88" s="24">
        <f t="shared" si="10"/>
        <v>1</v>
      </c>
      <c r="X88" s="24">
        <f t="shared" si="10"/>
        <v>0</v>
      </c>
      <c r="Y88" s="24">
        <f t="shared" si="10"/>
        <v>0</v>
      </c>
      <c r="Z88" s="24">
        <f t="shared" si="10"/>
        <v>0</v>
      </c>
      <c r="AA88" s="24">
        <f t="shared" si="10"/>
        <v>0</v>
      </c>
    </row>
    <row r="89" spans="3:27">
      <c r="C89" s="11">
        <f t="shared" ref="C89:D89" si="11">C63</f>
        <v>3</v>
      </c>
      <c r="D89" s="11" t="str">
        <f t="shared" si="11"/>
        <v>п03</v>
      </c>
      <c r="E89" s="24">
        <f t="shared" ref="E89:AA89" si="12">E63+E35</f>
        <v>0</v>
      </c>
      <c r="F89" s="24">
        <f t="shared" si="12"/>
        <v>0</v>
      </c>
      <c r="G89" s="24">
        <f t="shared" si="12"/>
        <v>0</v>
      </c>
      <c r="H89" s="24">
        <f t="shared" si="12"/>
        <v>0</v>
      </c>
      <c r="I89" s="24">
        <f t="shared" si="12"/>
        <v>0</v>
      </c>
      <c r="J89" s="24">
        <f t="shared" si="12"/>
        <v>0</v>
      </c>
      <c r="K89" s="24">
        <f t="shared" si="12"/>
        <v>0</v>
      </c>
      <c r="L89" s="24">
        <f t="shared" si="12"/>
        <v>0</v>
      </c>
      <c r="M89" s="24">
        <f t="shared" si="12"/>
        <v>0</v>
      </c>
      <c r="N89" s="24">
        <f t="shared" si="12"/>
        <v>0</v>
      </c>
      <c r="O89" s="24">
        <f t="shared" si="12"/>
        <v>1</v>
      </c>
      <c r="P89" s="24">
        <f t="shared" si="12"/>
        <v>0</v>
      </c>
      <c r="Q89" s="24">
        <f t="shared" si="12"/>
        <v>0</v>
      </c>
      <c r="R89" s="24">
        <f t="shared" si="12"/>
        <v>0</v>
      </c>
      <c r="S89" s="24">
        <f t="shared" si="12"/>
        <v>0</v>
      </c>
      <c r="T89" s="24">
        <f t="shared" si="12"/>
        <v>0</v>
      </c>
      <c r="U89" s="24">
        <f t="shared" si="12"/>
        <v>0</v>
      </c>
      <c r="V89" s="24">
        <f t="shared" si="12"/>
        <v>1</v>
      </c>
      <c r="W89" s="24">
        <f t="shared" si="12"/>
        <v>0</v>
      </c>
      <c r="X89" s="24">
        <f t="shared" si="12"/>
        <v>0</v>
      </c>
      <c r="Y89" s="24">
        <f t="shared" si="12"/>
        <v>0</v>
      </c>
      <c r="Z89" s="24">
        <f t="shared" si="12"/>
        <v>0</v>
      </c>
      <c r="AA89" s="24">
        <f t="shared" si="12"/>
        <v>0</v>
      </c>
    </row>
    <row r="90" spans="3:27">
      <c r="C90" s="11">
        <f t="shared" ref="C90:D90" si="13">C64</f>
        <v>4</v>
      </c>
      <c r="D90" s="11" t="str">
        <f t="shared" si="13"/>
        <v>п04</v>
      </c>
      <c r="E90" s="24">
        <f t="shared" ref="E90:AA90" si="14">E64+E36</f>
        <v>0</v>
      </c>
      <c r="F90" s="24">
        <f t="shared" si="14"/>
        <v>0</v>
      </c>
      <c r="G90" s="24">
        <f t="shared" si="14"/>
        <v>0</v>
      </c>
      <c r="H90" s="24">
        <f t="shared" si="14"/>
        <v>0</v>
      </c>
      <c r="I90" s="24">
        <f t="shared" si="14"/>
        <v>0</v>
      </c>
      <c r="J90" s="24">
        <f t="shared" si="14"/>
        <v>0</v>
      </c>
      <c r="K90" s="24">
        <f t="shared" si="14"/>
        <v>0</v>
      </c>
      <c r="L90" s="24">
        <f t="shared" si="14"/>
        <v>0</v>
      </c>
      <c r="M90" s="24">
        <f t="shared" si="14"/>
        <v>0</v>
      </c>
      <c r="N90" s="24">
        <f t="shared" si="14"/>
        <v>0</v>
      </c>
      <c r="O90" s="24">
        <f t="shared" si="14"/>
        <v>0</v>
      </c>
      <c r="P90" s="24">
        <f t="shared" si="14"/>
        <v>0</v>
      </c>
      <c r="Q90" s="24">
        <f t="shared" si="14"/>
        <v>0</v>
      </c>
      <c r="R90" s="24">
        <f t="shared" si="14"/>
        <v>0</v>
      </c>
      <c r="S90" s="24">
        <f t="shared" si="14"/>
        <v>0</v>
      </c>
      <c r="T90" s="24">
        <f t="shared" si="14"/>
        <v>0</v>
      </c>
      <c r="U90" s="24">
        <f t="shared" si="14"/>
        <v>0</v>
      </c>
      <c r="V90" s="24">
        <f t="shared" si="14"/>
        <v>0</v>
      </c>
      <c r="W90" s="24">
        <f t="shared" si="14"/>
        <v>0</v>
      </c>
      <c r="X90" s="24">
        <f t="shared" si="14"/>
        <v>1</v>
      </c>
      <c r="Y90" s="24">
        <f t="shared" si="14"/>
        <v>0</v>
      </c>
      <c r="Z90" s="24">
        <f t="shared" si="14"/>
        <v>0</v>
      </c>
      <c r="AA90" s="24">
        <f t="shared" si="14"/>
        <v>1</v>
      </c>
    </row>
    <row r="91" spans="3:27">
      <c r="C91" s="11">
        <f t="shared" ref="C91:D91" si="15">C65</f>
        <v>5</v>
      </c>
      <c r="D91" s="11" t="str">
        <f t="shared" si="15"/>
        <v>п05</v>
      </c>
      <c r="E91" s="24">
        <f t="shared" ref="E91:AA91" si="16">E65+E37</f>
        <v>0</v>
      </c>
      <c r="F91" s="24">
        <f t="shared" si="16"/>
        <v>0</v>
      </c>
      <c r="G91" s="24">
        <f t="shared" si="16"/>
        <v>0</v>
      </c>
      <c r="H91" s="24">
        <f t="shared" si="16"/>
        <v>0</v>
      </c>
      <c r="I91" s="24">
        <f t="shared" si="16"/>
        <v>0</v>
      </c>
      <c r="J91" s="24">
        <f t="shared" si="16"/>
        <v>0</v>
      </c>
      <c r="K91" s="24">
        <f t="shared" si="16"/>
        <v>0</v>
      </c>
      <c r="L91" s="24">
        <f t="shared" si="16"/>
        <v>0</v>
      </c>
      <c r="M91" s="24">
        <f t="shared" si="16"/>
        <v>1</v>
      </c>
      <c r="N91" s="24">
        <f t="shared" si="16"/>
        <v>0</v>
      </c>
      <c r="O91" s="24">
        <f t="shared" si="16"/>
        <v>0</v>
      </c>
      <c r="P91" s="24">
        <f t="shared" si="16"/>
        <v>0</v>
      </c>
      <c r="Q91" s="24">
        <f t="shared" si="16"/>
        <v>0</v>
      </c>
      <c r="R91" s="24">
        <f t="shared" si="16"/>
        <v>0</v>
      </c>
      <c r="S91" s="24">
        <f t="shared" si="16"/>
        <v>0</v>
      </c>
      <c r="T91" s="24">
        <f t="shared" si="16"/>
        <v>0</v>
      </c>
      <c r="U91" s="24">
        <f t="shared" si="16"/>
        <v>0</v>
      </c>
      <c r="V91" s="24">
        <f t="shared" si="16"/>
        <v>0</v>
      </c>
      <c r="W91" s="24">
        <f t="shared" si="16"/>
        <v>1</v>
      </c>
      <c r="X91" s="24">
        <f t="shared" si="16"/>
        <v>0</v>
      </c>
      <c r="Y91" s="24">
        <f t="shared" si="16"/>
        <v>0</v>
      </c>
      <c r="Z91" s="24">
        <f t="shared" si="16"/>
        <v>0</v>
      </c>
      <c r="AA91" s="24">
        <f t="shared" si="16"/>
        <v>0</v>
      </c>
    </row>
    <row r="92" spans="3:27">
      <c r="C92" s="11">
        <f t="shared" ref="C92:D92" si="17">C66</f>
        <v>6</v>
      </c>
      <c r="D92" s="11" t="str">
        <f t="shared" si="17"/>
        <v>п06</v>
      </c>
      <c r="E92" s="24">
        <f t="shared" ref="E92:AA92" si="18">E66+E38</f>
        <v>0</v>
      </c>
      <c r="F92" s="24">
        <f t="shared" si="18"/>
        <v>1</v>
      </c>
      <c r="G92" s="24">
        <f t="shared" si="18"/>
        <v>0</v>
      </c>
      <c r="H92" s="24">
        <f t="shared" si="18"/>
        <v>0</v>
      </c>
      <c r="I92" s="24">
        <f t="shared" si="18"/>
        <v>0</v>
      </c>
      <c r="J92" s="24">
        <f t="shared" si="18"/>
        <v>0</v>
      </c>
      <c r="K92" s="24">
        <f t="shared" si="18"/>
        <v>0</v>
      </c>
      <c r="L92" s="24">
        <f t="shared" si="18"/>
        <v>0</v>
      </c>
      <c r="M92" s="24">
        <f t="shared" si="18"/>
        <v>1</v>
      </c>
      <c r="N92" s="24">
        <f t="shared" si="18"/>
        <v>0</v>
      </c>
      <c r="O92" s="24">
        <f t="shared" si="18"/>
        <v>0</v>
      </c>
      <c r="P92" s="24">
        <f t="shared" si="18"/>
        <v>0</v>
      </c>
      <c r="Q92" s="24">
        <f t="shared" si="18"/>
        <v>0</v>
      </c>
      <c r="R92" s="24">
        <f t="shared" si="18"/>
        <v>0</v>
      </c>
      <c r="S92" s="24">
        <f t="shared" si="18"/>
        <v>0</v>
      </c>
      <c r="T92" s="24">
        <f t="shared" si="18"/>
        <v>0</v>
      </c>
      <c r="U92" s="24">
        <f t="shared" si="18"/>
        <v>0</v>
      </c>
      <c r="V92" s="24">
        <f t="shared" si="18"/>
        <v>0</v>
      </c>
      <c r="W92" s="24">
        <f t="shared" si="18"/>
        <v>0</v>
      </c>
      <c r="X92" s="24">
        <f t="shared" si="18"/>
        <v>0</v>
      </c>
      <c r="Y92" s="24">
        <f t="shared" si="18"/>
        <v>0</v>
      </c>
      <c r="Z92" s="24">
        <f t="shared" si="18"/>
        <v>0</v>
      </c>
      <c r="AA92" s="24">
        <f t="shared" si="18"/>
        <v>0</v>
      </c>
    </row>
    <row r="93" spans="3:27">
      <c r="C93" s="11">
        <f t="shared" ref="C93:D93" si="19">C67</f>
        <v>7</v>
      </c>
      <c r="D93" s="11" t="str">
        <f t="shared" si="19"/>
        <v>п07</v>
      </c>
      <c r="E93" s="24">
        <f t="shared" ref="E93:AA93" si="20">E67+E39</f>
        <v>1</v>
      </c>
      <c r="F93" s="24">
        <f t="shared" si="20"/>
        <v>0</v>
      </c>
      <c r="G93" s="24">
        <f t="shared" si="20"/>
        <v>0</v>
      </c>
      <c r="H93" s="24">
        <f t="shared" si="20"/>
        <v>0</v>
      </c>
      <c r="I93" s="24">
        <f t="shared" si="20"/>
        <v>0</v>
      </c>
      <c r="J93" s="24">
        <f t="shared" si="20"/>
        <v>0</v>
      </c>
      <c r="K93" s="24">
        <f t="shared" si="20"/>
        <v>0</v>
      </c>
      <c r="L93" s="24">
        <f t="shared" si="20"/>
        <v>0</v>
      </c>
      <c r="M93" s="24">
        <f t="shared" si="20"/>
        <v>0</v>
      </c>
      <c r="N93" s="24">
        <f t="shared" si="20"/>
        <v>0</v>
      </c>
      <c r="O93" s="24">
        <f t="shared" si="20"/>
        <v>0</v>
      </c>
      <c r="P93" s="24">
        <f t="shared" si="20"/>
        <v>0</v>
      </c>
      <c r="Q93" s="24">
        <f t="shared" si="20"/>
        <v>0</v>
      </c>
      <c r="R93" s="24">
        <f t="shared" si="20"/>
        <v>0</v>
      </c>
      <c r="S93" s="24">
        <f t="shared" si="20"/>
        <v>0</v>
      </c>
      <c r="T93" s="24">
        <f t="shared" si="20"/>
        <v>1</v>
      </c>
      <c r="U93" s="24">
        <f t="shared" si="20"/>
        <v>0</v>
      </c>
      <c r="V93" s="24">
        <f t="shared" si="20"/>
        <v>0</v>
      </c>
      <c r="W93" s="24">
        <f t="shared" si="20"/>
        <v>0</v>
      </c>
      <c r="X93" s="24">
        <f t="shared" si="20"/>
        <v>0</v>
      </c>
      <c r="Y93" s="24">
        <f t="shared" si="20"/>
        <v>0</v>
      </c>
      <c r="Z93" s="24">
        <f t="shared" si="20"/>
        <v>0</v>
      </c>
      <c r="AA93" s="24">
        <f t="shared" si="20"/>
        <v>0</v>
      </c>
    </row>
    <row r="94" spans="3:27">
      <c r="C94" s="11">
        <f t="shared" ref="C94:D94" si="21">C68</f>
        <v>8</v>
      </c>
      <c r="D94" s="11" t="str">
        <f t="shared" si="21"/>
        <v>п08</v>
      </c>
      <c r="E94" s="24">
        <f t="shared" ref="E94:AA94" si="22">E68+E40</f>
        <v>0</v>
      </c>
      <c r="F94" s="24">
        <f t="shared" si="22"/>
        <v>0</v>
      </c>
      <c r="G94" s="24">
        <f t="shared" si="22"/>
        <v>0</v>
      </c>
      <c r="H94" s="24">
        <f t="shared" si="22"/>
        <v>0</v>
      </c>
      <c r="I94" s="24">
        <f t="shared" si="22"/>
        <v>0</v>
      </c>
      <c r="J94" s="24">
        <f t="shared" si="22"/>
        <v>0</v>
      </c>
      <c r="K94" s="24">
        <f t="shared" si="22"/>
        <v>0</v>
      </c>
      <c r="L94" s="24">
        <f t="shared" si="22"/>
        <v>0</v>
      </c>
      <c r="M94" s="24">
        <f t="shared" si="22"/>
        <v>0</v>
      </c>
      <c r="N94" s="24">
        <f t="shared" si="22"/>
        <v>0</v>
      </c>
      <c r="O94" s="24">
        <f t="shared" si="22"/>
        <v>0</v>
      </c>
      <c r="P94" s="24">
        <f t="shared" si="22"/>
        <v>1</v>
      </c>
      <c r="Q94" s="24">
        <f t="shared" si="22"/>
        <v>0</v>
      </c>
      <c r="R94" s="24">
        <f t="shared" si="22"/>
        <v>0</v>
      </c>
      <c r="S94" s="24">
        <f t="shared" si="22"/>
        <v>0</v>
      </c>
      <c r="T94" s="24">
        <f t="shared" si="22"/>
        <v>0</v>
      </c>
      <c r="U94" s="24">
        <f t="shared" si="22"/>
        <v>1</v>
      </c>
      <c r="V94" s="24">
        <f t="shared" si="22"/>
        <v>0</v>
      </c>
      <c r="W94" s="24">
        <f t="shared" si="22"/>
        <v>0</v>
      </c>
      <c r="X94" s="24">
        <f t="shared" si="22"/>
        <v>0</v>
      </c>
      <c r="Y94" s="24">
        <f t="shared" si="22"/>
        <v>0</v>
      </c>
      <c r="Z94" s="24">
        <f t="shared" si="22"/>
        <v>0</v>
      </c>
      <c r="AA94" s="24">
        <f t="shared" si="22"/>
        <v>0</v>
      </c>
    </row>
    <row r="95" spans="3:27">
      <c r="C95" s="11">
        <f t="shared" ref="C95:D95" si="23">C69</f>
        <v>9</v>
      </c>
      <c r="D95" s="11" t="str">
        <f t="shared" si="23"/>
        <v>п09</v>
      </c>
      <c r="E95" s="24">
        <f t="shared" ref="E95:AA95" si="24">E69+E41</f>
        <v>0</v>
      </c>
      <c r="F95" s="24">
        <f t="shared" si="24"/>
        <v>0</v>
      </c>
      <c r="G95" s="24">
        <f t="shared" si="24"/>
        <v>0</v>
      </c>
      <c r="H95" s="24">
        <f t="shared" si="24"/>
        <v>0</v>
      </c>
      <c r="I95" s="24">
        <f t="shared" si="24"/>
        <v>1</v>
      </c>
      <c r="J95" s="24">
        <f t="shared" si="24"/>
        <v>1</v>
      </c>
      <c r="K95" s="24">
        <f t="shared" si="24"/>
        <v>0</v>
      </c>
      <c r="L95" s="24">
        <f t="shared" si="24"/>
        <v>0</v>
      </c>
      <c r="M95" s="24">
        <f t="shared" si="24"/>
        <v>0</v>
      </c>
      <c r="N95" s="24">
        <f t="shared" si="24"/>
        <v>0</v>
      </c>
      <c r="O95" s="24">
        <f t="shared" si="24"/>
        <v>0</v>
      </c>
      <c r="P95" s="24">
        <f t="shared" si="24"/>
        <v>0</v>
      </c>
      <c r="Q95" s="24">
        <f t="shared" si="24"/>
        <v>0</v>
      </c>
      <c r="R95" s="24">
        <f t="shared" si="24"/>
        <v>0</v>
      </c>
      <c r="S95" s="24">
        <f t="shared" si="24"/>
        <v>0</v>
      </c>
      <c r="T95" s="24">
        <f t="shared" si="24"/>
        <v>0</v>
      </c>
      <c r="U95" s="24">
        <f t="shared" si="24"/>
        <v>0</v>
      </c>
      <c r="V95" s="24">
        <f t="shared" si="24"/>
        <v>0</v>
      </c>
      <c r="W95" s="24">
        <f t="shared" si="24"/>
        <v>0</v>
      </c>
      <c r="X95" s="24">
        <f t="shared" si="24"/>
        <v>0</v>
      </c>
      <c r="Y95" s="24">
        <f t="shared" si="24"/>
        <v>0</v>
      </c>
      <c r="Z95" s="24">
        <f t="shared" si="24"/>
        <v>0</v>
      </c>
      <c r="AA95" s="24">
        <f t="shared" si="24"/>
        <v>0</v>
      </c>
    </row>
    <row r="96" spans="3:27">
      <c r="C96" s="11">
        <f t="shared" ref="C96:D96" si="25">C70</f>
        <v>10</v>
      </c>
      <c r="D96" s="11" t="str">
        <f t="shared" si="25"/>
        <v>п10</v>
      </c>
      <c r="E96" s="24">
        <f t="shared" ref="E96:AA96" si="26">E70+E42</f>
        <v>0</v>
      </c>
      <c r="F96" s="24">
        <f t="shared" si="26"/>
        <v>0</v>
      </c>
      <c r="G96" s="24">
        <f t="shared" si="26"/>
        <v>0</v>
      </c>
      <c r="H96" s="24">
        <f t="shared" si="26"/>
        <v>0</v>
      </c>
      <c r="I96" s="24">
        <f t="shared" si="26"/>
        <v>0</v>
      </c>
      <c r="J96" s="24">
        <f t="shared" si="26"/>
        <v>0</v>
      </c>
      <c r="K96" s="24">
        <f t="shared" si="26"/>
        <v>0</v>
      </c>
      <c r="L96" s="24">
        <f t="shared" si="26"/>
        <v>0</v>
      </c>
      <c r="M96" s="24">
        <f t="shared" si="26"/>
        <v>0</v>
      </c>
      <c r="N96" s="24">
        <f t="shared" si="26"/>
        <v>0</v>
      </c>
      <c r="O96" s="24">
        <f t="shared" si="26"/>
        <v>0</v>
      </c>
      <c r="P96" s="24">
        <f t="shared" si="26"/>
        <v>0</v>
      </c>
      <c r="Q96" s="24">
        <f t="shared" si="26"/>
        <v>1</v>
      </c>
      <c r="R96" s="24">
        <f t="shared" si="26"/>
        <v>0</v>
      </c>
      <c r="S96" s="24">
        <f t="shared" si="26"/>
        <v>0</v>
      </c>
      <c r="T96" s="24">
        <f t="shared" si="26"/>
        <v>0</v>
      </c>
      <c r="U96" s="24">
        <f t="shared" si="26"/>
        <v>0</v>
      </c>
      <c r="V96" s="24">
        <f t="shared" si="26"/>
        <v>0</v>
      </c>
      <c r="W96" s="24">
        <f t="shared" si="26"/>
        <v>0</v>
      </c>
      <c r="X96" s="24">
        <f t="shared" si="26"/>
        <v>0</v>
      </c>
      <c r="Y96" s="24">
        <f t="shared" si="26"/>
        <v>1</v>
      </c>
      <c r="Z96" s="24">
        <f t="shared" si="26"/>
        <v>0</v>
      </c>
      <c r="AA96" s="24">
        <f t="shared" si="26"/>
        <v>0</v>
      </c>
    </row>
    <row r="97" spans="3:27">
      <c r="C97" s="11">
        <f t="shared" ref="C97:D97" si="27">C71</f>
        <v>11</v>
      </c>
      <c r="D97" s="11" t="str">
        <f t="shared" si="27"/>
        <v>п11</v>
      </c>
      <c r="E97" s="24">
        <f t="shared" ref="E97:AA97" si="28">E71+E43</f>
        <v>0</v>
      </c>
      <c r="F97" s="24">
        <f t="shared" si="28"/>
        <v>0</v>
      </c>
      <c r="G97" s="24">
        <f t="shared" si="28"/>
        <v>1</v>
      </c>
      <c r="H97" s="24">
        <f t="shared" si="28"/>
        <v>0</v>
      </c>
      <c r="I97" s="24">
        <f t="shared" si="28"/>
        <v>0</v>
      </c>
      <c r="J97" s="24">
        <f t="shared" si="28"/>
        <v>0</v>
      </c>
      <c r="K97" s="24">
        <f t="shared" si="28"/>
        <v>0</v>
      </c>
      <c r="L97" s="24">
        <f t="shared" si="28"/>
        <v>0</v>
      </c>
      <c r="M97" s="24">
        <f t="shared" si="28"/>
        <v>0</v>
      </c>
      <c r="N97" s="24">
        <f t="shared" si="28"/>
        <v>0</v>
      </c>
      <c r="O97" s="24">
        <f t="shared" si="28"/>
        <v>0</v>
      </c>
      <c r="P97" s="24">
        <f t="shared" si="28"/>
        <v>0</v>
      </c>
      <c r="Q97" s="24">
        <f t="shared" si="28"/>
        <v>1</v>
      </c>
      <c r="R97" s="24">
        <f t="shared" si="28"/>
        <v>0</v>
      </c>
      <c r="S97" s="24">
        <f t="shared" si="28"/>
        <v>0</v>
      </c>
      <c r="T97" s="24">
        <f t="shared" si="28"/>
        <v>0</v>
      </c>
      <c r="U97" s="24">
        <f t="shared" si="28"/>
        <v>0</v>
      </c>
      <c r="V97" s="24">
        <f t="shared" si="28"/>
        <v>0</v>
      </c>
      <c r="W97" s="24">
        <f t="shared" si="28"/>
        <v>0</v>
      </c>
      <c r="X97" s="24">
        <f t="shared" si="28"/>
        <v>0</v>
      </c>
      <c r="Y97" s="24">
        <f t="shared" si="28"/>
        <v>0</v>
      </c>
      <c r="Z97" s="24">
        <f t="shared" si="28"/>
        <v>0</v>
      </c>
      <c r="AA97" s="24">
        <f t="shared" si="28"/>
        <v>0</v>
      </c>
    </row>
    <row r="98" spans="3:27">
      <c r="C98" s="11">
        <f t="shared" ref="C98:D98" si="29">C72</f>
        <v>12</v>
      </c>
      <c r="D98" s="11" t="str">
        <f t="shared" si="29"/>
        <v>п12</v>
      </c>
      <c r="E98" s="24">
        <f t="shared" ref="E98:AA98" si="30">E72+E44</f>
        <v>0</v>
      </c>
      <c r="F98" s="24">
        <f t="shared" si="30"/>
        <v>0</v>
      </c>
      <c r="G98" s="24">
        <f t="shared" si="30"/>
        <v>0</v>
      </c>
      <c r="H98" s="24">
        <f t="shared" si="30"/>
        <v>0</v>
      </c>
      <c r="I98" s="24">
        <f t="shared" si="30"/>
        <v>0</v>
      </c>
      <c r="J98" s="24">
        <f t="shared" si="30"/>
        <v>0</v>
      </c>
      <c r="K98" s="24">
        <f t="shared" si="30"/>
        <v>0</v>
      </c>
      <c r="L98" s="24">
        <f t="shared" si="30"/>
        <v>1</v>
      </c>
      <c r="M98" s="24">
        <f t="shared" si="30"/>
        <v>0</v>
      </c>
      <c r="N98" s="24">
        <f t="shared" si="30"/>
        <v>0</v>
      </c>
      <c r="O98" s="24">
        <f t="shared" si="30"/>
        <v>0</v>
      </c>
      <c r="P98" s="24">
        <f t="shared" si="30"/>
        <v>0</v>
      </c>
      <c r="Q98" s="24">
        <f t="shared" si="30"/>
        <v>0</v>
      </c>
      <c r="R98" s="24">
        <f t="shared" si="30"/>
        <v>0</v>
      </c>
      <c r="S98" s="24">
        <f t="shared" si="30"/>
        <v>0</v>
      </c>
      <c r="T98" s="24">
        <f t="shared" si="30"/>
        <v>0</v>
      </c>
      <c r="U98" s="24">
        <f t="shared" si="30"/>
        <v>1</v>
      </c>
      <c r="V98" s="24">
        <f t="shared" si="30"/>
        <v>0</v>
      </c>
      <c r="W98" s="24">
        <f t="shared" si="30"/>
        <v>0</v>
      </c>
      <c r="X98" s="24">
        <f t="shared" si="30"/>
        <v>0</v>
      </c>
      <c r="Y98" s="24">
        <f t="shared" si="30"/>
        <v>0</v>
      </c>
      <c r="Z98" s="24">
        <f t="shared" si="30"/>
        <v>0</v>
      </c>
      <c r="AA98" s="24">
        <f t="shared" si="30"/>
        <v>0</v>
      </c>
    </row>
    <row r="99" spans="3:27">
      <c r="C99" s="11">
        <f t="shared" ref="C99:D99" si="31">C73</f>
        <v>13</v>
      </c>
      <c r="D99" s="11" t="str">
        <f t="shared" si="31"/>
        <v>п13</v>
      </c>
      <c r="E99" s="24">
        <f t="shared" ref="E99:AA99" si="32">E73+E45</f>
        <v>0</v>
      </c>
      <c r="F99" s="24">
        <f t="shared" si="32"/>
        <v>0</v>
      </c>
      <c r="G99" s="24">
        <f t="shared" si="32"/>
        <v>0</v>
      </c>
      <c r="H99" s="24">
        <f t="shared" si="32"/>
        <v>0</v>
      </c>
      <c r="I99" s="24">
        <f t="shared" si="32"/>
        <v>0</v>
      </c>
      <c r="J99" s="24">
        <f t="shared" si="32"/>
        <v>0</v>
      </c>
      <c r="K99" s="24">
        <f t="shared" si="32"/>
        <v>0</v>
      </c>
      <c r="L99" s="24">
        <f t="shared" si="32"/>
        <v>0</v>
      </c>
      <c r="M99" s="24">
        <f t="shared" si="32"/>
        <v>0</v>
      </c>
      <c r="N99" s="24">
        <f t="shared" si="32"/>
        <v>1</v>
      </c>
      <c r="O99" s="24">
        <f t="shared" si="32"/>
        <v>1</v>
      </c>
      <c r="P99" s="24">
        <f t="shared" si="32"/>
        <v>0</v>
      </c>
      <c r="Q99" s="24">
        <f t="shared" si="32"/>
        <v>0</v>
      </c>
      <c r="R99" s="24">
        <f t="shared" si="32"/>
        <v>0</v>
      </c>
      <c r="S99" s="24">
        <f t="shared" si="32"/>
        <v>0</v>
      </c>
      <c r="T99" s="24">
        <f t="shared" si="32"/>
        <v>0</v>
      </c>
      <c r="U99" s="24">
        <f t="shared" si="32"/>
        <v>0</v>
      </c>
      <c r="V99" s="24">
        <f t="shared" si="32"/>
        <v>0</v>
      </c>
      <c r="W99" s="24">
        <f t="shared" si="32"/>
        <v>0</v>
      </c>
      <c r="X99" s="24">
        <f t="shared" si="32"/>
        <v>0</v>
      </c>
      <c r="Y99" s="24">
        <f t="shared" si="32"/>
        <v>0</v>
      </c>
      <c r="Z99" s="24">
        <f t="shared" si="32"/>
        <v>0</v>
      </c>
      <c r="AA99" s="24">
        <f t="shared" si="32"/>
        <v>0</v>
      </c>
    </row>
    <row r="100" spans="3:27">
      <c r="C100" s="11">
        <f t="shared" ref="C100:D100" si="33">C74</f>
        <v>14</v>
      </c>
      <c r="D100" s="11" t="str">
        <f t="shared" si="33"/>
        <v>п14</v>
      </c>
      <c r="E100" s="24">
        <f t="shared" ref="E100:AA100" si="34">E74+E46</f>
        <v>0</v>
      </c>
      <c r="F100" s="24">
        <f t="shared" si="34"/>
        <v>0</v>
      </c>
      <c r="G100" s="24">
        <f t="shared" si="34"/>
        <v>0</v>
      </c>
      <c r="H100" s="24">
        <f t="shared" si="34"/>
        <v>0</v>
      </c>
      <c r="I100" s="24">
        <f t="shared" si="34"/>
        <v>0</v>
      </c>
      <c r="J100" s="24">
        <f t="shared" si="34"/>
        <v>0</v>
      </c>
      <c r="K100" s="24">
        <f t="shared" si="34"/>
        <v>0</v>
      </c>
      <c r="L100" s="24">
        <f t="shared" si="34"/>
        <v>0</v>
      </c>
      <c r="M100" s="24">
        <f t="shared" si="34"/>
        <v>0</v>
      </c>
      <c r="N100" s="24">
        <f t="shared" si="34"/>
        <v>0</v>
      </c>
      <c r="O100" s="24">
        <f t="shared" si="34"/>
        <v>0</v>
      </c>
      <c r="P100" s="24">
        <f t="shared" si="34"/>
        <v>0</v>
      </c>
      <c r="Q100" s="24">
        <f t="shared" si="34"/>
        <v>0</v>
      </c>
      <c r="R100" s="24">
        <f t="shared" si="34"/>
        <v>0</v>
      </c>
      <c r="S100" s="24">
        <f t="shared" si="34"/>
        <v>0</v>
      </c>
      <c r="T100" s="24">
        <f t="shared" si="34"/>
        <v>0</v>
      </c>
      <c r="U100" s="24">
        <f t="shared" si="34"/>
        <v>0</v>
      </c>
      <c r="V100" s="24">
        <f t="shared" si="34"/>
        <v>0</v>
      </c>
      <c r="W100" s="24">
        <f t="shared" si="34"/>
        <v>0</v>
      </c>
      <c r="X100" s="24">
        <f t="shared" si="34"/>
        <v>0</v>
      </c>
      <c r="Y100" s="24">
        <f t="shared" si="34"/>
        <v>1</v>
      </c>
      <c r="Z100" s="24">
        <f t="shared" si="34"/>
        <v>1</v>
      </c>
      <c r="AA100" s="24">
        <f t="shared" si="34"/>
        <v>0</v>
      </c>
    </row>
    <row r="101" spans="3:27">
      <c r="C101" s="11">
        <f t="shared" ref="C101:D101" si="35">C75</f>
        <v>15</v>
      </c>
      <c r="D101" s="11" t="str">
        <f t="shared" si="35"/>
        <v>п15</v>
      </c>
      <c r="E101" s="24">
        <f t="shared" ref="E101:AA101" si="36">E75+E47</f>
        <v>1</v>
      </c>
      <c r="F101" s="24">
        <f t="shared" si="36"/>
        <v>0</v>
      </c>
      <c r="G101" s="24">
        <f t="shared" si="36"/>
        <v>0</v>
      </c>
      <c r="H101" s="24">
        <f t="shared" si="36"/>
        <v>0</v>
      </c>
      <c r="I101" s="24">
        <f t="shared" si="36"/>
        <v>0</v>
      </c>
      <c r="J101" s="24">
        <f t="shared" si="36"/>
        <v>0</v>
      </c>
      <c r="K101" s="24">
        <f t="shared" si="36"/>
        <v>0</v>
      </c>
      <c r="L101" s="24">
        <f t="shared" si="36"/>
        <v>0</v>
      </c>
      <c r="M101" s="24">
        <f t="shared" si="36"/>
        <v>0</v>
      </c>
      <c r="N101" s="24">
        <f t="shared" si="36"/>
        <v>0</v>
      </c>
      <c r="O101" s="24">
        <f t="shared" si="36"/>
        <v>0</v>
      </c>
      <c r="P101" s="24">
        <f t="shared" si="36"/>
        <v>0</v>
      </c>
      <c r="Q101" s="24">
        <f t="shared" si="36"/>
        <v>0</v>
      </c>
      <c r="R101" s="24">
        <f t="shared" si="36"/>
        <v>0</v>
      </c>
      <c r="S101" s="24">
        <f t="shared" si="36"/>
        <v>0</v>
      </c>
      <c r="T101" s="24">
        <f t="shared" si="36"/>
        <v>1</v>
      </c>
      <c r="U101" s="24">
        <f t="shared" si="36"/>
        <v>0</v>
      </c>
      <c r="V101" s="24">
        <f t="shared" si="36"/>
        <v>0</v>
      </c>
      <c r="W101" s="24">
        <f t="shared" si="36"/>
        <v>0</v>
      </c>
      <c r="X101" s="24">
        <f t="shared" si="36"/>
        <v>0</v>
      </c>
      <c r="Y101" s="24">
        <f t="shared" si="36"/>
        <v>0</v>
      </c>
      <c r="Z101" s="24">
        <f t="shared" si="36"/>
        <v>0</v>
      </c>
      <c r="AA101" s="24">
        <f t="shared" si="36"/>
        <v>0</v>
      </c>
    </row>
    <row r="102" spans="3:27">
      <c r="C102" s="11">
        <f t="shared" ref="C102:D102" si="37">C76</f>
        <v>16</v>
      </c>
      <c r="D102" s="11" t="str">
        <f t="shared" si="37"/>
        <v>п16</v>
      </c>
      <c r="E102" s="24">
        <f t="shared" ref="E102:AA102" si="38">E76+E48</f>
        <v>0</v>
      </c>
      <c r="F102" s="24">
        <f t="shared" si="38"/>
        <v>0</v>
      </c>
      <c r="G102" s="24">
        <f t="shared" si="38"/>
        <v>0</v>
      </c>
      <c r="H102" s="24">
        <f t="shared" si="38"/>
        <v>0</v>
      </c>
      <c r="I102" s="24">
        <f t="shared" si="38"/>
        <v>0</v>
      </c>
      <c r="J102" s="24">
        <f t="shared" si="38"/>
        <v>0</v>
      </c>
      <c r="K102" s="24">
        <f t="shared" si="38"/>
        <v>1</v>
      </c>
      <c r="L102" s="24">
        <f t="shared" si="38"/>
        <v>0</v>
      </c>
      <c r="M102" s="24">
        <f t="shared" si="38"/>
        <v>0</v>
      </c>
      <c r="N102" s="24">
        <f t="shared" si="38"/>
        <v>0</v>
      </c>
      <c r="O102" s="24">
        <f t="shared" si="38"/>
        <v>0</v>
      </c>
      <c r="P102" s="24">
        <f t="shared" si="38"/>
        <v>0</v>
      </c>
      <c r="Q102" s="24">
        <f t="shared" si="38"/>
        <v>0</v>
      </c>
      <c r="R102" s="24">
        <f t="shared" si="38"/>
        <v>0</v>
      </c>
      <c r="S102" s="24">
        <f t="shared" si="38"/>
        <v>1</v>
      </c>
      <c r="T102" s="24">
        <f t="shared" si="38"/>
        <v>0</v>
      </c>
      <c r="U102" s="24">
        <f t="shared" si="38"/>
        <v>0</v>
      </c>
      <c r="V102" s="24">
        <f t="shared" si="38"/>
        <v>0</v>
      </c>
      <c r="W102" s="24">
        <f t="shared" si="38"/>
        <v>0</v>
      </c>
      <c r="X102" s="24">
        <f t="shared" si="38"/>
        <v>0</v>
      </c>
      <c r="Y102" s="24">
        <f t="shared" si="38"/>
        <v>0</v>
      </c>
      <c r="Z102" s="24">
        <f t="shared" si="38"/>
        <v>0</v>
      </c>
      <c r="AA102" s="24">
        <f t="shared" si="38"/>
        <v>0</v>
      </c>
    </row>
    <row r="103" spans="3:27">
      <c r="C103" s="11">
        <f t="shared" ref="C103:D103" si="39">C77</f>
        <v>17</v>
      </c>
      <c r="D103" s="11" t="str">
        <f t="shared" si="39"/>
        <v>п17</v>
      </c>
      <c r="E103" s="24">
        <f t="shared" ref="E103:AA103" si="40">E77+E49</f>
        <v>0</v>
      </c>
      <c r="F103" s="24">
        <f t="shared" si="40"/>
        <v>0</v>
      </c>
      <c r="G103" s="24">
        <f t="shared" si="40"/>
        <v>0</v>
      </c>
      <c r="H103" s="24">
        <f t="shared" si="40"/>
        <v>0</v>
      </c>
      <c r="I103" s="24">
        <f t="shared" si="40"/>
        <v>0</v>
      </c>
      <c r="J103" s="24">
        <f t="shared" si="40"/>
        <v>0</v>
      </c>
      <c r="K103" s="24">
        <f t="shared" si="40"/>
        <v>0</v>
      </c>
      <c r="L103" s="24">
        <f t="shared" si="40"/>
        <v>1</v>
      </c>
      <c r="M103" s="24">
        <f t="shared" si="40"/>
        <v>0</v>
      </c>
      <c r="N103" s="24">
        <f t="shared" si="40"/>
        <v>0</v>
      </c>
      <c r="O103" s="24">
        <f t="shared" si="40"/>
        <v>0</v>
      </c>
      <c r="P103" s="24">
        <f t="shared" si="40"/>
        <v>1</v>
      </c>
      <c r="Q103" s="24">
        <f t="shared" si="40"/>
        <v>0</v>
      </c>
      <c r="R103" s="24">
        <f t="shared" si="40"/>
        <v>0</v>
      </c>
      <c r="S103" s="24">
        <f t="shared" si="40"/>
        <v>0</v>
      </c>
      <c r="T103" s="24">
        <f t="shared" si="40"/>
        <v>0</v>
      </c>
      <c r="U103" s="24">
        <f t="shared" si="40"/>
        <v>0</v>
      </c>
      <c r="V103" s="24">
        <f t="shared" si="40"/>
        <v>0</v>
      </c>
      <c r="W103" s="24">
        <f t="shared" si="40"/>
        <v>0</v>
      </c>
      <c r="X103" s="24">
        <f t="shared" si="40"/>
        <v>0</v>
      </c>
      <c r="Y103" s="24">
        <f t="shared" si="40"/>
        <v>0</v>
      </c>
      <c r="Z103" s="24">
        <f t="shared" si="40"/>
        <v>0</v>
      </c>
      <c r="AA103" s="24">
        <f t="shared" si="40"/>
        <v>0</v>
      </c>
    </row>
    <row r="104" spans="3:27">
      <c r="C104" s="11">
        <f t="shared" ref="C104:D104" si="41">C78</f>
        <v>18</v>
      </c>
      <c r="D104" s="11" t="str">
        <f t="shared" si="41"/>
        <v>п18</v>
      </c>
      <c r="E104" s="24">
        <f t="shared" ref="E104:AA104" si="42">E78+E50</f>
        <v>0</v>
      </c>
      <c r="F104" s="24">
        <f t="shared" si="42"/>
        <v>0</v>
      </c>
      <c r="G104" s="24">
        <f t="shared" si="42"/>
        <v>1</v>
      </c>
      <c r="H104" s="24">
        <f t="shared" si="42"/>
        <v>0</v>
      </c>
      <c r="I104" s="24">
        <f t="shared" si="42"/>
        <v>0</v>
      </c>
      <c r="J104" s="24">
        <f t="shared" si="42"/>
        <v>0</v>
      </c>
      <c r="K104" s="24">
        <f t="shared" si="42"/>
        <v>0</v>
      </c>
      <c r="L104" s="24">
        <f t="shared" si="42"/>
        <v>0</v>
      </c>
      <c r="M104" s="24">
        <f t="shared" si="42"/>
        <v>0</v>
      </c>
      <c r="N104" s="24">
        <f t="shared" si="42"/>
        <v>0</v>
      </c>
      <c r="O104" s="24">
        <f t="shared" si="42"/>
        <v>0</v>
      </c>
      <c r="P104" s="24">
        <f t="shared" si="42"/>
        <v>0</v>
      </c>
      <c r="Q104" s="24">
        <f t="shared" si="42"/>
        <v>0</v>
      </c>
      <c r="R104" s="24">
        <f t="shared" si="42"/>
        <v>0</v>
      </c>
      <c r="S104" s="24">
        <f t="shared" si="42"/>
        <v>0</v>
      </c>
      <c r="T104" s="24">
        <f t="shared" si="42"/>
        <v>0</v>
      </c>
      <c r="U104" s="24">
        <f t="shared" si="42"/>
        <v>0</v>
      </c>
      <c r="V104" s="24">
        <f t="shared" si="42"/>
        <v>0</v>
      </c>
      <c r="W104" s="24">
        <f t="shared" si="42"/>
        <v>0</v>
      </c>
      <c r="X104" s="24">
        <f t="shared" si="42"/>
        <v>0</v>
      </c>
      <c r="Y104" s="24">
        <f t="shared" si="42"/>
        <v>0</v>
      </c>
      <c r="Z104" s="24">
        <f t="shared" si="42"/>
        <v>0</v>
      </c>
      <c r="AA104" s="24">
        <f t="shared" si="42"/>
        <v>1</v>
      </c>
    </row>
    <row r="105" spans="3:27">
      <c r="C105" s="11">
        <f t="shared" ref="C105:D105" si="43">C79</f>
        <v>19</v>
      </c>
      <c r="D105" s="11" t="str">
        <f t="shared" si="43"/>
        <v>п19</v>
      </c>
      <c r="E105" s="24">
        <f t="shared" ref="E105:AA105" si="44">E79+E51</f>
        <v>0</v>
      </c>
      <c r="F105" s="24">
        <f t="shared" si="44"/>
        <v>1</v>
      </c>
      <c r="G105" s="24">
        <f t="shared" si="44"/>
        <v>0</v>
      </c>
      <c r="H105" s="24">
        <f t="shared" si="44"/>
        <v>0</v>
      </c>
      <c r="I105" s="24">
        <f t="shared" si="44"/>
        <v>1</v>
      </c>
      <c r="J105" s="24">
        <f t="shared" si="44"/>
        <v>0</v>
      </c>
      <c r="K105" s="24">
        <f t="shared" si="44"/>
        <v>0</v>
      </c>
      <c r="L105" s="24">
        <f t="shared" si="44"/>
        <v>0</v>
      </c>
      <c r="M105" s="24">
        <f t="shared" si="44"/>
        <v>0</v>
      </c>
      <c r="N105" s="24">
        <f t="shared" si="44"/>
        <v>0</v>
      </c>
      <c r="O105" s="24">
        <f t="shared" si="44"/>
        <v>0</v>
      </c>
      <c r="P105" s="24">
        <f t="shared" si="44"/>
        <v>0</v>
      </c>
      <c r="Q105" s="24">
        <f t="shared" si="44"/>
        <v>0</v>
      </c>
      <c r="R105" s="24">
        <f t="shared" si="44"/>
        <v>0</v>
      </c>
      <c r="S105" s="24">
        <f t="shared" si="44"/>
        <v>0</v>
      </c>
      <c r="T105" s="24">
        <f t="shared" si="44"/>
        <v>0</v>
      </c>
      <c r="U105" s="24">
        <f t="shared" si="44"/>
        <v>0</v>
      </c>
      <c r="V105" s="24">
        <f t="shared" si="44"/>
        <v>0</v>
      </c>
      <c r="W105" s="24">
        <f t="shared" si="44"/>
        <v>0</v>
      </c>
      <c r="X105" s="24">
        <f t="shared" si="44"/>
        <v>0</v>
      </c>
      <c r="Y105" s="24">
        <f t="shared" si="44"/>
        <v>0</v>
      </c>
      <c r="Z105" s="24">
        <f t="shared" si="44"/>
        <v>0</v>
      </c>
      <c r="AA105" s="24">
        <f t="shared" si="44"/>
        <v>0</v>
      </c>
    </row>
    <row r="106" spans="3:27">
      <c r="C106" s="11">
        <f t="shared" ref="C106:D106" si="45">C80</f>
        <v>20</v>
      </c>
      <c r="D106" s="11" t="str">
        <f t="shared" si="45"/>
        <v>п20</v>
      </c>
      <c r="E106" s="24">
        <f t="shared" ref="E106:AA106" si="46">E80+E52</f>
        <v>0</v>
      </c>
      <c r="F106" s="24">
        <f t="shared" si="46"/>
        <v>0</v>
      </c>
      <c r="G106" s="24">
        <f t="shared" si="46"/>
        <v>0</v>
      </c>
      <c r="H106" s="24">
        <f t="shared" si="46"/>
        <v>1</v>
      </c>
      <c r="I106" s="24">
        <f t="shared" si="46"/>
        <v>0</v>
      </c>
      <c r="J106" s="24">
        <f t="shared" si="46"/>
        <v>0</v>
      </c>
      <c r="K106" s="24">
        <f t="shared" si="46"/>
        <v>0</v>
      </c>
      <c r="L106" s="24">
        <f t="shared" si="46"/>
        <v>0</v>
      </c>
      <c r="M106" s="24">
        <f t="shared" si="46"/>
        <v>0</v>
      </c>
      <c r="N106" s="24">
        <f t="shared" si="46"/>
        <v>0</v>
      </c>
      <c r="O106" s="24">
        <f t="shared" si="46"/>
        <v>0</v>
      </c>
      <c r="P106" s="24">
        <f t="shared" si="46"/>
        <v>0</v>
      </c>
      <c r="Q106" s="24">
        <f t="shared" si="46"/>
        <v>0</v>
      </c>
      <c r="R106" s="24">
        <f t="shared" si="46"/>
        <v>0</v>
      </c>
      <c r="S106" s="24">
        <f t="shared" si="46"/>
        <v>0</v>
      </c>
      <c r="T106" s="24">
        <f t="shared" si="46"/>
        <v>0</v>
      </c>
      <c r="U106" s="24">
        <f t="shared" si="46"/>
        <v>0</v>
      </c>
      <c r="V106" s="24">
        <f t="shared" si="46"/>
        <v>0</v>
      </c>
      <c r="W106" s="24">
        <f t="shared" si="46"/>
        <v>0</v>
      </c>
      <c r="X106" s="24">
        <f t="shared" si="46"/>
        <v>0</v>
      </c>
      <c r="Y106" s="24">
        <f t="shared" si="46"/>
        <v>0</v>
      </c>
      <c r="Z106" s="24">
        <f t="shared" si="46"/>
        <v>1</v>
      </c>
      <c r="AA106" s="24">
        <f t="shared" si="46"/>
        <v>0</v>
      </c>
    </row>
    <row r="107" spans="3:27">
      <c r="C107" s="11">
        <f t="shared" ref="C107:D107" si="47">C81</f>
        <v>21</v>
      </c>
      <c r="D107" s="11" t="str">
        <f t="shared" si="47"/>
        <v>п21</v>
      </c>
      <c r="E107" s="24">
        <f t="shared" ref="E107:AA107" si="48">E81+E53</f>
        <v>0</v>
      </c>
      <c r="F107" s="24">
        <f t="shared" si="48"/>
        <v>0</v>
      </c>
      <c r="G107" s="24">
        <f t="shared" si="48"/>
        <v>0</v>
      </c>
      <c r="H107" s="24">
        <f t="shared" si="48"/>
        <v>0</v>
      </c>
      <c r="I107" s="24">
        <f t="shared" si="48"/>
        <v>0</v>
      </c>
      <c r="J107" s="24">
        <f t="shared" si="48"/>
        <v>0</v>
      </c>
      <c r="K107" s="24">
        <f t="shared" si="48"/>
        <v>0</v>
      </c>
      <c r="L107" s="24">
        <f t="shared" si="48"/>
        <v>0</v>
      </c>
      <c r="M107" s="24">
        <f t="shared" si="48"/>
        <v>0</v>
      </c>
      <c r="N107" s="24">
        <f t="shared" si="48"/>
        <v>1</v>
      </c>
      <c r="O107" s="24">
        <f t="shared" si="48"/>
        <v>0</v>
      </c>
      <c r="P107" s="24">
        <f t="shared" si="48"/>
        <v>0</v>
      </c>
      <c r="Q107" s="24">
        <f t="shared" si="48"/>
        <v>0</v>
      </c>
      <c r="R107" s="24">
        <f t="shared" si="48"/>
        <v>1</v>
      </c>
      <c r="S107" s="24">
        <f t="shared" si="48"/>
        <v>0</v>
      </c>
      <c r="T107" s="24">
        <f t="shared" si="48"/>
        <v>0</v>
      </c>
      <c r="U107" s="24">
        <f t="shared" si="48"/>
        <v>0</v>
      </c>
      <c r="V107" s="24">
        <f t="shared" si="48"/>
        <v>0</v>
      </c>
      <c r="W107" s="24">
        <f t="shared" si="48"/>
        <v>0</v>
      </c>
      <c r="X107" s="24">
        <f t="shared" si="48"/>
        <v>0</v>
      </c>
      <c r="Y107" s="24">
        <f t="shared" si="48"/>
        <v>0</v>
      </c>
      <c r="Z107" s="24">
        <f t="shared" si="48"/>
        <v>0</v>
      </c>
      <c r="AA107" s="24">
        <f t="shared" si="48"/>
        <v>0</v>
      </c>
    </row>
    <row r="108" spans="3:27">
      <c r="C108" s="11">
        <f t="shared" ref="C108:D108" si="49">C82</f>
        <v>22</v>
      </c>
      <c r="D108" s="11" t="str">
        <f t="shared" si="49"/>
        <v>п22</v>
      </c>
      <c r="E108" s="24">
        <f t="shared" ref="E108:AA108" si="50">E82+E54</f>
        <v>0</v>
      </c>
      <c r="F108" s="24">
        <f t="shared" si="50"/>
        <v>0</v>
      </c>
      <c r="G108" s="24">
        <f t="shared" si="50"/>
        <v>0</v>
      </c>
      <c r="H108" s="24">
        <f t="shared" si="50"/>
        <v>0</v>
      </c>
      <c r="I108" s="24">
        <f t="shared" si="50"/>
        <v>0</v>
      </c>
      <c r="J108" s="24">
        <f t="shared" si="50"/>
        <v>0</v>
      </c>
      <c r="K108" s="24">
        <f t="shared" si="50"/>
        <v>0</v>
      </c>
      <c r="L108" s="24">
        <f t="shared" si="50"/>
        <v>0</v>
      </c>
      <c r="M108" s="24">
        <f t="shared" si="50"/>
        <v>0</v>
      </c>
      <c r="N108" s="24">
        <f t="shared" si="50"/>
        <v>0</v>
      </c>
      <c r="O108" s="24">
        <f t="shared" si="50"/>
        <v>0</v>
      </c>
      <c r="P108" s="24">
        <f t="shared" si="50"/>
        <v>0</v>
      </c>
      <c r="Q108" s="24">
        <f t="shared" si="50"/>
        <v>0</v>
      </c>
      <c r="R108" s="24">
        <f t="shared" si="50"/>
        <v>1</v>
      </c>
      <c r="S108" s="24">
        <f t="shared" si="50"/>
        <v>0</v>
      </c>
      <c r="T108" s="24">
        <f t="shared" si="50"/>
        <v>0</v>
      </c>
      <c r="U108" s="24">
        <f t="shared" si="50"/>
        <v>0</v>
      </c>
      <c r="V108" s="24">
        <f t="shared" si="50"/>
        <v>0</v>
      </c>
      <c r="W108" s="24">
        <f t="shared" si="50"/>
        <v>0</v>
      </c>
      <c r="X108" s="24">
        <f t="shared" si="50"/>
        <v>1</v>
      </c>
      <c r="Y108" s="24">
        <f t="shared" si="50"/>
        <v>0</v>
      </c>
      <c r="Z108" s="24">
        <f t="shared" si="50"/>
        <v>0</v>
      </c>
      <c r="AA108" s="24">
        <f t="shared" si="50"/>
        <v>0</v>
      </c>
    </row>
    <row r="109" spans="3:27">
      <c r="C109" s="11">
        <f t="shared" ref="C109:D109" si="51">C83</f>
        <v>23</v>
      </c>
      <c r="D109" s="11" t="str">
        <f t="shared" si="51"/>
        <v>п23</v>
      </c>
      <c r="E109" s="24">
        <f t="shared" ref="E109:AA109" si="52">E83+E55</f>
        <v>0</v>
      </c>
      <c r="F109" s="24">
        <f t="shared" si="52"/>
        <v>0</v>
      </c>
      <c r="G109" s="24">
        <f t="shared" si="52"/>
        <v>0</v>
      </c>
      <c r="H109" s="24">
        <f t="shared" si="52"/>
        <v>1</v>
      </c>
      <c r="I109" s="24">
        <f t="shared" si="52"/>
        <v>0</v>
      </c>
      <c r="J109" s="24">
        <f t="shared" si="52"/>
        <v>0</v>
      </c>
      <c r="K109" s="24">
        <f t="shared" si="52"/>
        <v>0</v>
      </c>
      <c r="L109" s="24">
        <f t="shared" si="52"/>
        <v>0</v>
      </c>
      <c r="M109" s="24">
        <f t="shared" si="52"/>
        <v>0</v>
      </c>
      <c r="N109" s="24">
        <f t="shared" si="52"/>
        <v>0</v>
      </c>
      <c r="O109" s="24">
        <f t="shared" si="52"/>
        <v>0</v>
      </c>
      <c r="P109" s="24">
        <f t="shared" si="52"/>
        <v>0</v>
      </c>
      <c r="Q109" s="24">
        <f t="shared" si="52"/>
        <v>0</v>
      </c>
      <c r="R109" s="24">
        <f t="shared" si="52"/>
        <v>0</v>
      </c>
      <c r="S109" s="24">
        <f t="shared" si="52"/>
        <v>0</v>
      </c>
      <c r="T109" s="24">
        <f t="shared" si="52"/>
        <v>0</v>
      </c>
      <c r="U109" s="24">
        <f t="shared" si="52"/>
        <v>0</v>
      </c>
      <c r="V109" s="24">
        <f t="shared" si="52"/>
        <v>1</v>
      </c>
      <c r="W109" s="24">
        <f t="shared" si="52"/>
        <v>0</v>
      </c>
      <c r="X109" s="24">
        <f t="shared" si="52"/>
        <v>0</v>
      </c>
      <c r="Y109" s="24">
        <f t="shared" si="52"/>
        <v>0</v>
      </c>
      <c r="Z109" s="24">
        <f t="shared" si="52"/>
        <v>0</v>
      </c>
      <c r="AA109" s="24">
        <f t="shared" si="52"/>
        <v>0</v>
      </c>
    </row>
  </sheetData>
  <mergeCells count="1">
    <mergeCell ref="A1:B1"/>
  </mergeCells>
  <conditionalFormatting sqref="E33:AA55">
    <cfRule type="cellIs" dxfId="6" priority="7" operator="equal">
      <formula>1</formula>
    </cfRule>
  </conditionalFormatting>
  <conditionalFormatting sqref="E61:AA83">
    <cfRule type="cellIs" dxfId="5" priority="3" operator="equal">
      <formula>1</formula>
    </cfRule>
  </conditionalFormatting>
  <conditionalFormatting sqref="E87:AA109">
    <cfRule type="cellIs" dxfId="4" priority="2" operator="equal">
      <formula>1</formula>
    </cfRule>
  </conditionalFormatting>
  <conditionalFormatting sqref="E6:AA28">
    <cfRule type="cellIs" dxfId="3" priority="1" operator="equal">
      <formula>10000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A120B-DB54-4955-9C75-4DE2B3F9B98E}">
  <sheetPr codeName="Лист5">
    <tabColor rgb="FFFFCCCC"/>
  </sheetPr>
  <dimension ref="A1:AN84"/>
  <sheetViews>
    <sheetView tabSelected="1" topLeftCell="C48" zoomScale="82" zoomScaleNormal="82" workbookViewId="0">
      <selection activeCell="D60" sqref="D60:D82"/>
    </sheetView>
  </sheetViews>
  <sheetFormatPr defaultColWidth="8.87890625" defaultRowHeight="14.35"/>
  <cols>
    <col min="1" max="2" width="9.1171875" style="1" customWidth="1"/>
    <col min="3" max="4" width="4.76171875" style="1" customWidth="1"/>
    <col min="5" max="27" width="4.5859375" style="1" customWidth="1"/>
    <col min="28" max="28" width="5.29296875" style="1" customWidth="1"/>
    <col min="29" max="29" width="5.703125" style="1" customWidth="1"/>
    <col min="30" max="30" width="6.87890625" style="1" customWidth="1"/>
    <col min="31" max="31" width="6.3515625" style="1" customWidth="1"/>
    <col min="32" max="33" width="6.46875" style="1" bestFit="1" customWidth="1"/>
    <col min="34" max="16384" width="8.87890625" style="1"/>
  </cols>
  <sheetData>
    <row r="1" spans="1:40" ht="30.7">
      <c r="A1" s="33" t="s">
        <v>29</v>
      </c>
      <c r="B1" s="33"/>
      <c r="C1" s="29" t="s">
        <v>30</v>
      </c>
      <c r="D1" s="30"/>
      <c r="E1" s="30"/>
      <c r="F1" s="30"/>
      <c r="G1" s="30"/>
      <c r="H1" s="30"/>
      <c r="I1" s="30"/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K1" s="30"/>
      <c r="AL1" s="30"/>
      <c r="AM1" s="30"/>
      <c r="AN1" s="30"/>
    </row>
    <row r="3" spans="1:40">
      <c r="B3" s="2"/>
      <c r="C3" s="2"/>
      <c r="D3" s="2"/>
      <c r="E3" s="3" t="s">
        <v>31</v>
      </c>
      <c r="F3" s="3" t="s">
        <v>32</v>
      </c>
      <c r="G3" s="3" t="s">
        <v>33</v>
      </c>
      <c r="H3" s="3" t="s">
        <v>34</v>
      </c>
      <c r="I3" s="3" t="s">
        <v>35</v>
      </c>
      <c r="J3" s="3" t="s">
        <v>36</v>
      </c>
      <c r="K3" s="3" t="s">
        <v>37</v>
      </c>
      <c r="L3" s="3" t="s">
        <v>38</v>
      </c>
      <c r="M3" s="3" t="s">
        <v>39</v>
      </c>
      <c r="N3" s="3" t="s">
        <v>40</v>
      </c>
      <c r="O3" s="3" t="s">
        <v>41</v>
      </c>
      <c r="P3" s="3" t="s">
        <v>42</v>
      </c>
      <c r="Q3" s="3" t="s">
        <v>43</v>
      </c>
      <c r="R3" s="3" t="s">
        <v>44</v>
      </c>
      <c r="S3" s="3" t="s">
        <v>45</v>
      </c>
      <c r="T3" s="3" t="s">
        <v>46</v>
      </c>
      <c r="U3" s="3" t="s">
        <v>47</v>
      </c>
      <c r="V3" s="3" t="s">
        <v>48</v>
      </c>
      <c r="W3" s="3" t="s">
        <v>49</v>
      </c>
      <c r="X3" s="3" t="s">
        <v>50</v>
      </c>
      <c r="Y3" s="3" t="s">
        <v>51</v>
      </c>
      <c r="Z3" s="3" t="s">
        <v>52</v>
      </c>
      <c r="AA3" s="3" t="s">
        <v>53</v>
      </c>
    </row>
    <row r="4" spans="1:40">
      <c r="B4" s="2"/>
      <c r="C4" s="4" t="s">
        <v>3</v>
      </c>
      <c r="D4" s="5"/>
      <c r="E4" s="6">
        <v>0</v>
      </c>
      <c r="F4" s="6">
        <v>17.817701883523558</v>
      </c>
      <c r="G4" s="6">
        <v>7.3264468057106269</v>
      </c>
      <c r="H4" s="6">
        <v>5.4510714597310894</v>
      </c>
      <c r="I4" s="6">
        <v>12.420806715849642</v>
      </c>
      <c r="J4" s="6">
        <v>18.583502930667105</v>
      </c>
      <c r="K4" s="6">
        <v>5.031580493823018E-2</v>
      </c>
      <c r="L4" s="6">
        <v>16.041868606078584</v>
      </c>
      <c r="M4" s="6">
        <v>14.517044744604428</v>
      </c>
      <c r="N4" s="6">
        <v>12.67515861882908</v>
      </c>
      <c r="O4" s="6">
        <v>7.9286506509687005</v>
      </c>
      <c r="P4" s="6">
        <v>14.557421108960725</v>
      </c>
      <c r="Q4" s="6">
        <v>11.709620918418651</v>
      </c>
      <c r="R4" s="6">
        <v>13.927095690832886</v>
      </c>
      <c r="S4" s="6">
        <v>3.7146664935566887</v>
      </c>
      <c r="T4" s="6">
        <v>0.16328496452899577</v>
      </c>
      <c r="U4" s="6">
        <v>19.805343042363397</v>
      </c>
      <c r="V4" s="6">
        <v>8.0570346963839494</v>
      </c>
      <c r="W4" s="6">
        <v>17.502911815407714</v>
      </c>
      <c r="X4" s="6">
        <v>8.7036801267938539</v>
      </c>
      <c r="Y4" s="6">
        <v>13.447221311312884</v>
      </c>
      <c r="Z4" s="6">
        <v>12.901636483601269</v>
      </c>
      <c r="AA4" s="6">
        <v>7.250728384901695</v>
      </c>
    </row>
    <row r="5" spans="1:40">
      <c r="B5" s="2"/>
      <c r="C5" s="5"/>
      <c r="D5" s="4" t="s">
        <v>4</v>
      </c>
      <c r="E5" s="6">
        <v>0</v>
      </c>
      <c r="F5" s="6">
        <v>4.9991516729517187</v>
      </c>
      <c r="G5" s="6">
        <v>9.0852789075739242</v>
      </c>
      <c r="H5" s="6">
        <v>19.976583081365153</v>
      </c>
      <c r="I5" s="6">
        <v>1.4516017124429093</v>
      </c>
      <c r="J5" s="6">
        <v>7.3982482726439391</v>
      </c>
      <c r="K5" s="6">
        <v>2.0065307165149693</v>
      </c>
      <c r="L5" s="6">
        <v>15.383200043211843</v>
      </c>
      <c r="M5" s="6">
        <v>4.078478528213088</v>
      </c>
      <c r="N5" s="6">
        <v>13.513693477694064</v>
      </c>
      <c r="O5" s="6">
        <v>6.7854496425587811</v>
      </c>
      <c r="P5" s="6">
        <v>16.747703661733084</v>
      </c>
      <c r="Q5" s="6">
        <v>12.497611569877364</v>
      </c>
      <c r="R5" s="6">
        <v>16.607885935429522</v>
      </c>
      <c r="S5" s="6">
        <v>2.7289355892782807</v>
      </c>
      <c r="T5" s="6">
        <v>4.6534205716158494</v>
      </c>
      <c r="U5" s="6">
        <v>16.332587553387949</v>
      </c>
      <c r="V5" s="6">
        <v>13.311191630114902</v>
      </c>
      <c r="W5" s="6">
        <v>1.4631171294977019</v>
      </c>
      <c r="X5" s="6">
        <v>17.537338395608511</v>
      </c>
      <c r="Y5" s="6">
        <v>14.964991524506672</v>
      </c>
      <c r="Z5" s="6">
        <v>19.260454383839299</v>
      </c>
      <c r="AA5" s="6">
        <v>14.282608253108878</v>
      </c>
    </row>
    <row r="6" spans="1:40">
      <c r="A6" s="1">
        <v>1</v>
      </c>
      <c r="B6" s="3" t="s">
        <v>31</v>
      </c>
      <c r="C6" s="6">
        <v>0</v>
      </c>
      <c r="D6" s="6">
        <v>0</v>
      </c>
      <c r="E6" s="7">
        <v>10000</v>
      </c>
      <c r="F6" s="7">
        <v>18.505729325246676</v>
      </c>
      <c r="G6" s="7">
        <v>11.671294513691063</v>
      </c>
      <c r="H6" s="7">
        <v>20.70695660076051</v>
      </c>
      <c r="I6" s="7">
        <v>12.505342338539267</v>
      </c>
      <c r="J6" s="7">
        <v>20.002016365301571</v>
      </c>
      <c r="K6" s="7">
        <v>2.0071614774463606</v>
      </c>
      <c r="L6" s="7">
        <v>22.225759648303644</v>
      </c>
      <c r="M6" s="7">
        <v>15.079077399560699</v>
      </c>
      <c r="N6" s="7">
        <v>18.52780498120455</v>
      </c>
      <c r="O6" s="7">
        <v>10.435795513366841</v>
      </c>
      <c r="P6" s="7">
        <v>22.190179974142684</v>
      </c>
      <c r="Q6" s="7">
        <v>17.126164690455369</v>
      </c>
      <c r="R6" s="7">
        <v>21.674544277235764</v>
      </c>
      <c r="S6" s="7">
        <v>4.6093206233437849</v>
      </c>
      <c r="T6" s="7">
        <v>4.6562844625279087</v>
      </c>
      <c r="U6" s="7">
        <v>25.671093260996408</v>
      </c>
      <c r="V6" s="7">
        <v>15.559679646842856</v>
      </c>
      <c r="W6" s="7">
        <v>17.563958373685828</v>
      </c>
      <c r="X6" s="7">
        <v>19.5783626933314</v>
      </c>
      <c r="Y6" s="7">
        <v>20.119113606816377</v>
      </c>
      <c r="Z6" s="7">
        <v>23.182263198983524</v>
      </c>
      <c r="AA6" s="7">
        <v>16.017676505142468</v>
      </c>
      <c r="AB6" s="21">
        <f>SUMPRODUCT(E6:AA6,E33:AA33)</f>
        <v>2.0071614774463606</v>
      </c>
    </row>
    <row r="7" spans="1:40">
      <c r="A7" s="1">
        <v>2</v>
      </c>
      <c r="B7" s="3" t="s">
        <v>32</v>
      </c>
      <c r="C7" s="6">
        <v>17.817701883523558</v>
      </c>
      <c r="D7" s="6">
        <v>4.9991516729517187</v>
      </c>
      <c r="E7" s="7">
        <v>18.505729325246676</v>
      </c>
      <c r="F7" s="7">
        <v>10000</v>
      </c>
      <c r="G7" s="7">
        <v>11.258901761950714</v>
      </c>
      <c r="H7" s="7">
        <v>19.423104788689134</v>
      </c>
      <c r="I7" s="7">
        <v>6.4584509112610062</v>
      </c>
      <c r="J7" s="7">
        <v>2.5183557609005378</v>
      </c>
      <c r="K7" s="7">
        <v>18.017652129353927</v>
      </c>
      <c r="L7" s="7">
        <v>10.534801582620478</v>
      </c>
      <c r="M7" s="7">
        <v>3.4266567654407312</v>
      </c>
      <c r="N7" s="7">
        <v>9.9470183157547041</v>
      </c>
      <c r="O7" s="7">
        <v>10.049089248101891</v>
      </c>
      <c r="P7" s="7">
        <v>12.192534788225236</v>
      </c>
      <c r="Q7" s="7">
        <v>9.6713780766796127</v>
      </c>
      <c r="R7" s="7">
        <v>12.243346263314987</v>
      </c>
      <c r="S7" s="7">
        <v>14.284589188255557</v>
      </c>
      <c r="T7" s="7">
        <v>17.657801866147224</v>
      </c>
      <c r="U7" s="7">
        <v>11.506410658075504</v>
      </c>
      <c r="V7" s="7">
        <v>12.820321064138026</v>
      </c>
      <c r="W7" s="7">
        <v>3.5500187435398751</v>
      </c>
      <c r="X7" s="7">
        <v>15.500694141694089</v>
      </c>
      <c r="Y7" s="7">
        <v>10.88205239736107</v>
      </c>
      <c r="Z7" s="7">
        <v>15.084841862872892</v>
      </c>
      <c r="AA7" s="7">
        <v>14.065685016956694</v>
      </c>
      <c r="AB7" s="21">
        <f t="shared" ref="AB7:AB28" si="0">SUMPRODUCT(E7:AA7,E34:AA34)</f>
        <v>3.5500187435398751</v>
      </c>
    </row>
    <row r="8" spans="1:40">
      <c r="A8" s="1">
        <v>3</v>
      </c>
      <c r="B8" s="3" t="s">
        <v>33</v>
      </c>
      <c r="C8" s="6">
        <v>7.3264468057106269</v>
      </c>
      <c r="D8" s="6">
        <v>9.0852789075739242</v>
      </c>
      <c r="E8" s="7">
        <v>11.671294513691063</v>
      </c>
      <c r="F8" s="7">
        <v>11.258901761950714</v>
      </c>
      <c r="G8" s="7">
        <v>10000</v>
      </c>
      <c r="H8" s="7">
        <v>11.051585374703038</v>
      </c>
      <c r="I8" s="7">
        <v>9.1774468352311853</v>
      </c>
      <c r="J8" s="7">
        <v>11.382767017013588</v>
      </c>
      <c r="K8" s="7">
        <v>10.151391938686119</v>
      </c>
      <c r="L8" s="7">
        <v>10.752785117775016</v>
      </c>
      <c r="M8" s="7">
        <v>8.7620059779477213</v>
      </c>
      <c r="N8" s="7">
        <v>6.9440315137998354</v>
      </c>
      <c r="O8" s="7">
        <v>2.3773649529392205</v>
      </c>
      <c r="P8" s="7">
        <v>10.535641531839165</v>
      </c>
      <c r="Q8" s="7">
        <v>5.5548383865362503</v>
      </c>
      <c r="R8" s="7">
        <v>10.00790598478064</v>
      </c>
      <c r="S8" s="7">
        <v>7.3108178340938341</v>
      </c>
      <c r="T8" s="7">
        <v>8.4233162040233118</v>
      </c>
      <c r="U8" s="7">
        <v>14.430742666018176</v>
      </c>
      <c r="V8" s="7">
        <v>4.2886008213089957</v>
      </c>
      <c r="W8" s="7">
        <v>12.714471686419188</v>
      </c>
      <c r="X8" s="7">
        <v>8.5635320522537555</v>
      </c>
      <c r="Y8" s="7">
        <v>8.4873376865863346</v>
      </c>
      <c r="Z8" s="7">
        <v>11.602453874816769</v>
      </c>
      <c r="AA8" s="7">
        <v>5.1978808763965132</v>
      </c>
      <c r="AB8" s="21">
        <f t="shared" si="0"/>
        <v>4.2886008213089957</v>
      </c>
    </row>
    <row r="9" spans="1:40">
      <c r="A9" s="1">
        <v>4</v>
      </c>
      <c r="B9" s="3" t="s">
        <v>34</v>
      </c>
      <c r="C9" s="6">
        <v>5.4510714597310894</v>
      </c>
      <c r="D9" s="6">
        <v>19.976583081365153</v>
      </c>
      <c r="E9" s="7">
        <v>20.70695660076051</v>
      </c>
      <c r="F9" s="7">
        <v>19.423104788689134</v>
      </c>
      <c r="G9" s="7">
        <v>11.051585374703038</v>
      </c>
      <c r="H9" s="7">
        <v>10000</v>
      </c>
      <c r="I9" s="7">
        <v>19.792729580815735</v>
      </c>
      <c r="J9" s="7">
        <v>18.18447862599086</v>
      </c>
      <c r="K9" s="7">
        <v>18.76408653887086</v>
      </c>
      <c r="L9" s="7">
        <v>11.544009352485675</v>
      </c>
      <c r="M9" s="7">
        <v>18.301409781352678</v>
      </c>
      <c r="N9" s="7">
        <v>9.693109785382827</v>
      </c>
      <c r="O9" s="7">
        <v>13.421788258248199</v>
      </c>
      <c r="P9" s="7">
        <v>9.6618459023391701</v>
      </c>
      <c r="Q9" s="7">
        <v>9.7521513624678899</v>
      </c>
      <c r="R9" s="7">
        <v>9.1209159204138963</v>
      </c>
      <c r="S9" s="7">
        <v>17.334833319586483</v>
      </c>
      <c r="T9" s="7">
        <v>16.209873389975265</v>
      </c>
      <c r="U9" s="7">
        <v>14.809585276971237</v>
      </c>
      <c r="V9" s="7">
        <v>7.1567092709698761</v>
      </c>
      <c r="W9" s="7">
        <v>22.090615145569647</v>
      </c>
      <c r="X9" s="7">
        <v>4.0656337486354852</v>
      </c>
      <c r="Y9" s="7">
        <v>9.4368671910611717</v>
      </c>
      <c r="Z9" s="7">
        <v>7.4849021026555675</v>
      </c>
      <c r="AA9" s="7">
        <v>5.9716090288238561</v>
      </c>
      <c r="AB9" s="21">
        <f>SUMPRODUCT(E9:AA9,E36:AA36)</f>
        <v>4.0656337486354852</v>
      </c>
    </row>
    <row r="10" spans="1:40">
      <c r="A10" s="1">
        <v>5</v>
      </c>
      <c r="B10" s="3" t="s">
        <v>35</v>
      </c>
      <c r="C10" s="6">
        <v>12.420806715849642</v>
      </c>
      <c r="D10" s="6">
        <v>1.4516017124429093</v>
      </c>
      <c r="E10" s="7">
        <v>12.505342338539267</v>
      </c>
      <c r="F10" s="7">
        <v>6.4584509112610062</v>
      </c>
      <c r="G10" s="7">
        <v>9.1774468352311853</v>
      </c>
      <c r="H10" s="7">
        <v>19.792729580815735</v>
      </c>
      <c r="I10" s="7">
        <v>10000</v>
      </c>
      <c r="J10" s="7">
        <v>8.5639611131809925</v>
      </c>
      <c r="K10" s="7">
        <v>12.382931461350427</v>
      </c>
      <c r="L10" s="7">
        <v>14.394496214274128</v>
      </c>
      <c r="M10" s="7">
        <v>3.3607581999347449</v>
      </c>
      <c r="N10" s="7">
        <v>12.064773211456938</v>
      </c>
      <c r="O10" s="7">
        <v>6.9734783180883264</v>
      </c>
      <c r="P10" s="7">
        <v>15.44460604573416</v>
      </c>
      <c r="Q10" s="7">
        <v>11.068880657456143</v>
      </c>
      <c r="R10" s="7">
        <v>15.230950657267229</v>
      </c>
      <c r="S10" s="7">
        <v>8.7993442598376888</v>
      </c>
      <c r="T10" s="7">
        <v>12.668799607344582</v>
      </c>
      <c r="U10" s="7">
        <v>16.612498799277851</v>
      </c>
      <c r="V10" s="7">
        <v>12.63694501266896</v>
      </c>
      <c r="W10" s="7">
        <v>5.0821181457915863</v>
      </c>
      <c r="X10" s="7">
        <v>16.509632180009493</v>
      </c>
      <c r="Y10" s="7">
        <v>13.55231460432382</v>
      </c>
      <c r="Z10" s="7">
        <v>17.815342565807104</v>
      </c>
      <c r="AA10" s="7">
        <v>13.833453610532343</v>
      </c>
      <c r="AB10" s="21">
        <f t="shared" si="0"/>
        <v>8.7993442598376888</v>
      </c>
    </row>
    <row r="11" spans="1:40">
      <c r="A11" s="1">
        <v>6</v>
      </c>
      <c r="B11" s="3" t="s">
        <v>36</v>
      </c>
      <c r="C11" s="6">
        <v>18.583502930667105</v>
      </c>
      <c r="D11" s="6">
        <v>7.3982482726439391</v>
      </c>
      <c r="E11" s="7">
        <v>20.002016365301571</v>
      </c>
      <c r="F11" s="7">
        <v>2.5183557609005378</v>
      </c>
      <c r="G11" s="7">
        <v>11.382767017013588</v>
      </c>
      <c r="H11" s="7">
        <v>18.18447862599086</v>
      </c>
      <c r="I11" s="7">
        <v>8.5639611131809925</v>
      </c>
      <c r="J11" s="7">
        <v>10000</v>
      </c>
      <c r="K11" s="7">
        <v>19.301545099870939</v>
      </c>
      <c r="L11" s="7">
        <v>8.3796992677674336</v>
      </c>
      <c r="M11" s="7">
        <v>5.2494717196147116</v>
      </c>
      <c r="N11" s="7">
        <v>8.503364190906991</v>
      </c>
      <c r="O11" s="7">
        <v>10.672459850626215</v>
      </c>
      <c r="P11" s="7">
        <v>10.179472034818044</v>
      </c>
      <c r="Q11" s="7">
        <v>8.5588410404379065</v>
      </c>
      <c r="R11" s="7">
        <v>10.319862124223327</v>
      </c>
      <c r="S11" s="7">
        <v>15.584761080253422</v>
      </c>
      <c r="T11" s="7">
        <v>18.623600860960494</v>
      </c>
      <c r="U11" s="7">
        <v>9.0175002989739568</v>
      </c>
      <c r="V11" s="7">
        <v>12.073501258377055</v>
      </c>
      <c r="W11" s="7">
        <v>6.0326991342782792</v>
      </c>
      <c r="X11" s="7">
        <v>14.156696195000148</v>
      </c>
      <c r="Y11" s="7">
        <v>9.1453262551385368</v>
      </c>
      <c r="Z11" s="7">
        <v>13.15277689869227</v>
      </c>
      <c r="AA11" s="7">
        <v>13.259946879447732</v>
      </c>
      <c r="AB11" s="21">
        <f t="shared" si="0"/>
        <v>2.5183557609005378</v>
      </c>
    </row>
    <row r="12" spans="1:40">
      <c r="A12" s="1">
        <v>7</v>
      </c>
      <c r="B12" s="3" t="s">
        <v>37</v>
      </c>
      <c r="C12" s="6">
        <v>5.031580493823018E-2</v>
      </c>
      <c r="D12" s="6">
        <v>2.0065307165149693</v>
      </c>
      <c r="E12" s="7">
        <v>2.0071614774463606</v>
      </c>
      <c r="F12" s="7">
        <v>18.017652129353927</v>
      </c>
      <c r="G12" s="7">
        <v>10.151391938686119</v>
      </c>
      <c r="H12" s="7">
        <v>18.76408653887086</v>
      </c>
      <c r="I12" s="7">
        <v>12.382931461350427</v>
      </c>
      <c r="J12" s="7">
        <v>19.301545099870939</v>
      </c>
      <c r="K12" s="7">
        <v>10000</v>
      </c>
      <c r="L12" s="7">
        <v>20.848622095175809</v>
      </c>
      <c r="M12" s="7">
        <v>14.614349590323069</v>
      </c>
      <c r="N12" s="7">
        <v>17.082196898751587</v>
      </c>
      <c r="O12" s="7">
        <v>9.2144574472878045</v>
      </c>
      <c r="P12" s="7">
        <v>20.682318151088097</v>
      </c>
      <c r="Q12" s="7">
        <v>15.684456420323203</v>
      </c>
      <c r="R12" s="7">
        <v>20.143599336526076</v>
      </c>
      <c r="S12" s="7">
        <v>3.7348808239849833</v>
      </c>
      <c r="T12" s="7">
        <v>2.6492995179961443</v>
      </c>
      <c r="U12" s="7">
        <v>24.402807331221652</v>
      </c>
      <c r="V12" s="7">
        <v>13.852902431552307</v>
      </c>
      <c r="W12" s="7">
        <v>17.46105397251868</v>
      </c>
      <c r="X12" s="7">
        <v>17.778827330613083</v>
      </c>
      <c r="Y12" s="7">
        <v>18.638636850880179</v>
      </c>
      <c r="Z12" s="7">
        <v>21.514049481761607</v>
      </c>
      <c r="AA12" s="7">
        <v>14.231936656905189</v>
      </c>
      <c r="AB12" s="21">
        <f>SUMPRODUCT(E12:AA12,E39:AA39)</f>
        <v>2.6492995179961443</v>
      </c>
    </row>
    <row r="13" spans="1:40">
      <c r="A13" s="1">
        <v>8</v>
      </c>
      <c r="B13" s="3" t="s">
        <v>38</v>
      </c>
      <c r="C13" s="6">
        <v>16.041868606078584</v>
      </c>
      <c r="D13" s="6">
        <v>15.383200043211843</v>
      </c>
      <c r="E13" s="7">
        <v>22.225759648303644</v>
      </c>
      <c r="F13" s="7">
        <v>10.534801582620478</v>
      </c>
      <c r="G13" s="7">
        <v>10.752785117775016</v>
      </c>
      <c r="H13" s="7">
        <v>11.544009352485675</v>
      </c>
      <c r="I13" s="7">
        <v>14.394496214274128</v>
      </c>
      <c r="J13" s="7">
        <v>8.3796992677674336</v>
      </c>
      <c r="K13" s="7">
        <v>20.848622095175809</v>
      </c>
      <c r="L13" s="7">
        <v>10000</v>
      </c>
      <c r="M13" s="7">
        <v>11.40709500005136</v>
      </c>
      <c r="N13" s="7">
        <v>3.850946758494544</v>
      </c>
      <c r="O13" s="7">
        <v>11.821405057735197</v>
      </c>
      <c r="P13" s="7">
        <v>2.0162972242844148</v>
      </c>
      <c r="Q13" s="7">
        <v>5.2052848975513006</v>
      </c>
      <c r="R13" s="7">
        <v>2.4437921387985928</v>
      </c>
      <c r="S13" s="7">
        <v>17.666078251639519</v>
      </c>
      <c r="T13" s="7">
        <v>19.163965820538529</v>
      </c>
      <c r="U13" s="7">
        <v>3.8813755908244278</v>
      </c>
      <c r="V13" s="7">
        <v>8.2492903591371913</v>
      </c>
      <c r="W13" s="7">
        <v>13.99654798813633</v>
      </c>
      <c r="X13" s="7">
        <v>7.6478312088312572</v>
      </c>
      <c r="Y13" s="7">
        <v>2.6281348803576536</v>
      </c>
      <c r="Z13" s="7">
        <v>4.9894046744028318</v>
      </c>
      <c r="AA13" s="7">
        <v>8.8597657235863796</v>
      </c>
      <c r="AB13" s="21">
        <f t="shared" si="0"/>
        <v>3.8813755908244278</v>
      </c>
    </row>
    <row r="14" spans="1:40">
      <c r="A14" s="1">
        <v>9</v>
      </c>
      <c r="B14" s="3" t="s">
        <v>39</v>
      </c>
      <c r="C14" s="6">
        <v>14.517044744604428</v>
      </c>
      <c r="D14" s="6">
        <v>4.078478528213088</v>
      </c>
      <c r="E14" s="7">
        <v>15.079077399560699</v>
      </c>
      <c r="F14" s="7">
        <v>3.4266567654407312</v>
      </c>
      <c r="G14" s="7">
        <v>8.7620059779477213</v>
      </c>
      <c r="H14" s="7">
        <v>18.301409781352678</v>
      </c>
      <c r="I14" s="7">
        <v>3.3607581999347449</v>
      </c>
      <c r="J14" s="7">
        <v>5.2494717196147116</v>
      </c>
      <c r="K14" s="7">
        <v>14.614349590323069</v>
      </c>
      <c r="L14" s="7">
        <v>11.40709500005136</v>
      </c>
      <c r="M14" s="7">
        <v>10000</v>
      </c>
      <c r="N14" s="7">
        <v>9.613315018412381</v>
      </c>
      <c r="O14" s="7">
        <v>7.1228245343372114</v>
      </c>
      <c r="P14" s="7">
        <v>12.669289472366373</v>
      </c>
      <c r="Q14" s="7">
        <v>8.8748763210018176</v>
      </c>
      <c r="R14" s="7">
        <v>12.543288638234232</v>
      </c>
      <c r="S14" s="7">
        <v>10.886351180388129</v>
      </c>
      <c r="T14" s="7">
        <v>14.365269860931372</v>
      </c>
      <c r="U14" s="7">
        <v>13.34650841557268</v>
      </c>
      <c r="V14" s="7">
        <v>11.268306041510364</v>
      </c>
      <c r="W14" s="7">
        <v>3.9693220341007724</v>
      </c>
      <c r="X14" s="7">
        <v>14.660699748299841</v>
      </c>
      <c r="Y14" s="7">
        <v>10.938952755949209</v>
      </c>
      <c r="Z14" s="7">
        <v>15.267676140478436</v>
      </c>
      <c r="AA14" s="7">
        <v>12.52691569708144</v>
      </c>
      <c r="AB14" s="21">
        <f t="shared" si="0"/>
        <v>3.3607581999347449</v>
      </c>
    </row>
    <row r="15" spans="1:40">
      <c r="A15" s="1">
        <v>10</v>
      </c>
      <c r="B15" s="3" t="s">
        <v>40</v>
      </c>
      <c r="C15" s="6">
        <v>12.67515861882908</v>
      </c>
      <c r="D15" s="6">
        <v>13.513693477694064</v>
      </c>
      <c r="E15" s="7">
        <v>18.52780498120455</v>
      </c>
      <c r="F15" s="7">
        <v>9.9470183157547041</v>
      </c>
      <c r="G15" s="7">
        <v>6.9440315137998354</v>
      </c>
      <c r="H15" s="7">
        <v>9.693109785382827</v>
      </c>
      <c r="I15" s="7">
        <v>12.064773211456938</v>
      </c>
      <c r="J15" s="7">
        <v>8.503364190906991</v>
      </c>
      <c r="K15" s="7">
        <v>17.082196898751587</v>
      </c>
      <c r="L15" s="7">
        <v>3.850946758494544</v>
      </c>
      <c r="M15" s="7">
        <v>9.613315018412381</v>
      </c>
      <c r="N15" s="7">
        <v>10000</v>
      </c>
      <c r="O15" s="7">
        <v>8.2339907088846047</v>
      </c>
      <c r="P15" s="7">
        <v>3.7418890887123681</v>
      </c>
      <c r="Q15" s="7">
        <v>1.4016723919326814</v>
      </c>
      <c r="R15" s="7">
        <v>3.3378695896880775</v>
      </c>
      <c r="S15" s="7">
        <v>14.021462899384463</v>
      </c>
      <c r="T15" s="7">
        <v>15.331386705427276</v>
      </c>
      <c r="U15" s="7">
        <v>7.6671829066217976</v>
      </c>
      <c r="V15" s="7">
        <v>4.6225615800476874</v>
      </c>
      <c r="W15" s="7">
        <v>12.981663654970605</v>
      </c>
      <c r="X15" s="7">
        <v>5.6535263188701226</v>
      </c>
      <c r="Y15" s="7">
        <v>1.6438816325415382</v>
      </c>
      <c r="Z15" s="7">
        <v>5.7512218819682985</v>
      </c>
      <c r="AA15" s="7">
        <v>5.4786561577267028</v>
      </c>
      <c r="AB15" s="21">
        <f t="shared" si="0"/>
        <v>1.4016723919326814</v>
      </c>
    </row>
    <row r="16" spans="1:40">
      <c r="A16" s="1">
        <v>11</v>
      </c>
      <c r="B16" s="3" t="s">
        <v>41</v>
      </c>
      <c r="C16" s="6">
        <v>7.9286506509687005</v>
      </c>
      <c r="D16" s="6">
        <v>6.7854496425587811</v>
      </c>
      <c r="E16" s="7">
        <v>10.435795513366841</v>
      </c>
      <c r="F16" s="7">
        <v>10.049089248101891</v>
      </c>
      <c r="G16" s="7">
        <v>2.3773649529392205</v>
      </c>
      <c r="H16" s="7">
        <v>13.421788258248199</v>
      </c>
      <c r="I16" s="7">
        <v>6.9734783180883264</v>
      </c>
      <c r="J16" s="7">
        <v>10.672459850626215</v>
      </c>
      <c r="K16" s="7">
        <v>9.2144574472878045</v>
      </c>
      <c r="L16" s="7">
        <v>11.821405057735197</v>
      </c>
      <c r="M16" s="7">
        <v>7.1228245343372114</v>
      </c>
      <c r="N16" s="7">
        <v>8.2339907088846047</v>
      </c>
      <c r="O16" s="7">
        <v>10000</v>
      </c>
      <c r="P16" s="7">
        <v>11.966081352193054</v>
      </c>
      <c r="Q16" s="7">
        <v>6.8501481770286174</v>
      </c>
      <c r="R16" s="7">
        <v>11.509196219709505</v>
      </c>
      <c r="S16" s="7">
        <v>5.8491853059534389</v>
      </c>
      <c r="T16" s="7">
        <v>8.0527294877874152</v>
      </c>
      <c r="U16" s="7">
        <v>15.238230358155247</v>
      </c>
      <c r="V16" s="7">
        <v>6.5270047457673943</v>
      </c>
      <c r="W16" s="7">
        <v>10.954163602232358</v>
      </c>
      <c r="X16" s="7">
        <v>10.779785825625437</v>
      </c>
      <c r="Y16" s="7">
        <v>9.8670931652514202</v>
      </c>
      <c r="Z16" s="7">
        <v>13.429680986029998</v>
      </c>
      <c r="AA16" s="7">
        <v>7.527746397865358</v>
      </c>
      <c r="AB16" s="21">
        <f t="shared" si="0"/>
        <v>2.3773649529392205</v>
      </c>
    </row>
    <row r="17" spans="1:31">
      <c r="A17" s="1">
        <v>12</v>
      </c>
      <c r="B17" s="3" t="s">
        <v>42</v>
      </c>
      <c r="C17" s="6">
        <v>14.557421108960725</v>
      </c>
      <c r="D17" s="6">
        <v>16.747703661733084</v>
      </c>
      <c r="E17" s="7">
        <v>22.190179974142684</v>
      </c>
      <c r="F17" s="7">
        <v>12.192534788225236</v>
      </c>
      <c r="G17" s="7">
        <v>10.535641531839165</v>
      </c>
      <c r="H17" s="7">
        <v>9.6618459023391701</v>
      </c>
      <c r="I17" s="7">
        <v>15.44460604573416</v>
      </c>
      <c r="J17" s="7">
        <v>10.179472034818044</v>
      </c>
      <c r="K17" s="7">
        <v>20.682318151088097</v>
      </c>
      <c r="L17" s="7">
        <v>2.0162972242844148</v>
      </c>
      <c r="M17" s="7">
        <v>12.669289472366373</v>
      </c>
      <c r="N17" s="7">
        <v>3.7418890887123681</v>
      </c>
      <c r="O17" s="7">
        <v>11.966081352193054</v>
      </c>
      <c r="P17" s="7">
        <v>10000</v>
      </c>
      <c r="Q17" s="7">
        <v>5.1159797414088732</v>
      </c>
      <c r="R17" s="7">
        <v>0.64564628809181035</v>
      </c>
      <c r="S17" s="7">
        <v>17.722617919459406</v>
      </c>
      <c r="T17" s="7">
        <v>18.800607405302937</v>
      </c>
      <c r="U17" s="7">
        <v>5.2643143905447412</v>
      </c>
      <c r="V17" s="7">
        <v>7.3528660028773327</v>
      </c>
      <c r="W17" s="7">
        <v>15.565811927527482</v>
      </c>
      <c r="X17" s="7">
        <v>5.9067593906678209</v>
      </c>
      <c r="Y17" s="7">
        <v>2.1001443176390682</v>
      </c>
      <c r="Z17" s="7">
        <v>3.0092422496406064</v>
      </c>
      <c r="AA17" s="7">
        <v>7.7113198570307864</v>
      </c>
      <c r="AB17" s="21">
        <f t="shared" si="0"/>
        <v>0.64564628809181035</v>
      </c>
    </row>
    <row r="18" spans="1:31">
      <c r="A18" s="1">
        <v>13</v>
      </c>
      <c r="B18" s="3" t="s">
        <v>43</v>
      </c>
      <c r="C18" s="6">
        <v>11.709620918418651</v>
      </c>
      <c r="D18" s="6">
        <v>12.497611569877364</v>
      </c>
      <c r="E18" s="7">
        <v>17.126164690455369</v>
      </c>
      <c r="F18" s="7">
        <v>9.6713780766796127</v>
      </c>
      <c r="G18" s="7">
        <v>5.5548383865362503</v>
      </c>
      <c r="H18" s="7">
        <v>9.7521513624678899</v>
      </c>
      <c r="I18" s="7">
        <v>11.068880657456143</v>
      </c>
      <c r="J18" s="7">
        <v>8.5588410404379065</v>
      </c>
      <c r="K18" s="7">
        <v>15.684456420323203</v>
      </c>
      <c r="L18" s="7">
        <v>5.2052848975513006</v>
      </c>
      <c r="M18" s="7">
        <v>8.8748763210018176</v>
      </c>
      <c r="N18" s="7">
        <v>1.4016723919326814</v>
      </c>
      <c r="O18" s="7">
        <v>6.8501481770286174</v>
      </c>
      <c r="P18" s="7">
        <v>5.1159797414088732</v>
      </c>
      <c r="Q18" s="7">
        <v>10000</v>
      </c>
      <c r="R18" s="7">
        <v>4.6702836880010574</v>
      </c>
      <c r="S18" s="7">
        <v>12.623245488762125</v>
      </c>
      <c r="T18" s="7">
        <v>13.958839721742345</v>
      </c>
      <c r="U18" s="7">
        <v>8.9581112686900362</v>
      </c>
      <c r="V18" s="7">
        <v>3.7420981579608315</v>
      </c>
      <c r="W18" s="7">
        <v>12.462836233053293</v>
      </c>
      <c r="X18" s="7">
        <v>5.8680939427337098</v>
      </c>
      <c r="Y18" s="7">
        <v>3.0178169205392038</v>
      </c>
      <c r="Z18" s="7">
        <v>6.8670913809264418</v>
      </c>
      <c r="AA18" s="7">
        <v>4.8029090960167835</v>
      </c>
      <c r="AB18" s="21">
        <f t="shared" si="0"/>
        <v>5.2052848975513006</v>
      </c>
    </row>
    <row r="19" spans="1:31">
      <c r="A19" s="1">
        <v>14</v>
      </c>
      <c r="B19" s="3" t="s">
        <v>44</v>
      </c>
      <c r="C19" s="6">
        <v>13.927095690832886</v>
      </c>
      <c r="D19" s="6">
        <v>16.607885935429522</v>
      </c>
      <c r="E19" s="7">
        <v>21.674544277235764</v>
      </c>
      <c r="F19" s="7">
        <v>12.243346263314987</v>
      </c>
      <c r="G19" s="7">
        <v>10.00790598478064</v>
      </c>
      <c r="H19" s="7">
        <v>9.1209159204138963</v>
      </c>
      <c r="I19" s="7">
        <v>15.230950657267229</v>
      </c>
      <c r="J19" s="7">
        <v>10.319862124223327</v>
      </c>
      <c r="K19" s="7">
        <v>20.143599336526076</v>
      </c>
      <c r="L19" s="7">
        <v>2.4437921387985928</v>
      </c>
      <c r="M19" s="7">
        <v>12.543288638234232</v>
      </c>
      <c r="N19" s="7">
        <v>3.3378695896880775</v>
      </c>
      <c r="O19" s="7">
        <v>11.509196219709505</v>
      </c>
      <c r="P19" s="7">
        <v>0.64564628809181035</v>
      </c>
      <c r="Q19" s="7">
        <v>4.6702836880010574</v>
      </c>
      <c r="R19" s="7">
        <v>10000</v>
      </c>
      <c r="S19" s="7">
        <v>17.231336942335933</v>
      </c>
      <c r="T19" s="7">
        <v>18.230516389947343</v>
      </c>
      <c r="U19" s="7">
        <v>5.8846904017909196</v>
      </c>
      <c r="V19" s="7">
        <v>6.7324445353262794</v>
      </c>
      <c r="W19" s="7">
        <v>15.561185145800909</v>
      </c>
      <c r="X19" s="7">
        <v>5.3054643557730152</v>
      </c>
      <c r="Y19" s="7">
        <v>1.7115435914872996</v>
      </c>
      <c r="Z19" s="7">
        <v>2.8438857148618242</v>
      </c>
      <c r="AA19" s="7">
        <v>7.0697098033515751</v>
      </c>
      <c r="AB19" s="21">
        <f t="shared" si="0"/>
        <v>1.7115435914872996</v>
      </c>
    </row>
    <row r="20" spans="1:31">
      <c r="A20" s="1">
        <v>15</v>
      </c>
      <c r="B20" s="3" t="s">
        <v>45</v>
      </c>
      <c r="C20" s="6">
        <v>3.7146664935566887</v>
      </c>
      <c r="D20" s="6">
        <v>2.7289355892782807</v>
      </c>
      <c r="E20" s="7">
        <v>4.6093206233437849</v>
      </c>
      <c r="F20" s="7">
        <v>14.284589188255557</v>
      </c>
      <c r="G20" s="7">
        <v>7.3108178340938341</v>
      </c>
      <c r="H20" s="7">
        <v>17.334833319586483</v>
      </c>
      <c r="I20" s="7">
        <v>8.7993442598376888</v>
      </c>
      <c r="J20" s="7">
        <v>15.584761080253422</v>
      </c>
      <c r="K20" s="7">
        <v>3.7348808239849833</v>
      </c>
      <c r="L20" s="7">
        <v>17.666078251639519</v>
      </c>
      <c r="M20" s="7">
        <v>10.886351180388129</v>
      </c>
      <c r="N20" s="7">
        <v>14.021462899384463</v>
      </c>
      <c r="O20" s="7">
        <v>5.8491853059534389</v>
      </c>
      <c r="P20" s="7">
        <v>17.722617919459406</v>
      </c>
      <c r="Q20" s="7">
        <v>12.623245488762125</v>
      </c>
      <c r="R20" s="7">
        <v>17.231336942335933</v>
      </c>
      <c r="S20" s="7">
        <v>10000</v>
      </c>
      <c r="T20" s="7">
        <v>4.0393010796376529</v>
      </c>
      <c r="U20" s="7">
        <v>21.070577081773127</v>
      </c>
      <c r="V20" s="7">
        <v>11.438544685524834</v>
      </c>
      <c r="W20" s="7">
        <v>13.846227118918279</v>
      </c>
      <c r="X20" s="7">
        <v>15.626229574249679</v>
      </c>
      <c r="Y20" s="7">
        <v>15.634695012396861</v>
      </c>
      <c r="Z20" s="7">
        <v>18.912734631800447</v>
      </c>
      <c r="AA20" s="7">
        <v>12.08267709253081</v>
      </c>
      <c r="AB20" s="21">
        <f t="shared" si="0"/>
        <v>4.6093206233437849</v>
      </c>
    </row>
    <row r="21" spans="1:31">
      <c r="A21" s="1">
        <v>16</v>
      </c>
      <c r="B21" s="3" t="s">
        <v>46</v>
      </c>
      <c r="C21" s="6">
        <v>0.16328496452899577</v>
      </c>
      <c r="D21" s="6">
        <v>4.6534205716158494</v>
      </c>
      <c r="E21" s="7">
        <v>4.6562844625279087</v>
      </c>
      <c r="F21" s="7">
        <v>17.657801866147224</v>
      </c>
      <c r="G21" s="7">
        <v>8.4233162040233118</v>
      </c>
      <c r="H21" s="7">
        <v>16.209873389975265</v>
      </c>
      <c r="I21" s="7">
        <v>12.668799607344582</v>
      </c>
      <c r="J21" s="7">
        <v>18.623600860960494</v>
      </c>
      <c r="K21" s="7">
        <v>2.6492995179961443</v>
      </c>
      <c r="L21" s="7">
        <v>19.163965820538529</v>
      </c>
      <c r="M21" s="7">
        <v>14.365269860931372</v>
      </c>
      <c r="N21" s="7">
        <v>15.331386705427276</v>
      </c>
      <c r="O21" s="7">
        <v>8.0527294877874152</v>
      </c>
      <c r="P21" s="7">
        <v>18.800607405302937</v>
      </c>
      <c r="Q21" s="7">
        <v>13.958839721742345</v>
      </c>
      <c r="R21" s="7">
        <v>18.230516389947343</v>
      </c>
      <c r="S21" s="7">
        <v>4.0393010796376529</v>
      </c>
      <c r="T21" s="7">
        <v>10000</v>
      </c>
      <c r="U21" s="7">
        <v>22.851988686351461</v>
      </c>
      <c r="V21" s="7">
        <v>11.716154852618837</v>
      </c>
      <c r="W21" s="7">
        <v>17.63067484189148</v>
      </c>
      <c r="X21" s="7">
        <v>15.457480002349438</v>
      </c>
      <c r="Y21" s="7">
        <v>16.81640450220878</v>
      </c>
      <c r="Z21" s="7">
        <v>19.38120316737044</v>
      </c>
      <c r="AA21" s="7">
        <v>11.956299998009474</v>
      </c>
      <c r="AB21" s="21">
        <f t="shared" si="0"/>
        <v>8.0527294877874152</v>
      </c>
    </row>
    <row r="22" spans="1:31">
      <c r="A22" s="1">
        <v>17</v>
      </c>
      <c r="B22" s="3" t="s">
        <v>47</v>
      </c>
      <c r="C22" s="6">
        <v>19.805343042363397</v>
      </c>
      <c r="D22" s="6">
        <v>16.332587553387949</v>
      </c>
      <c r="E22" s="7">
        <v>25.671093260996408</v>
      </c>
      <c r="F22" s="7">
        <v>11.506410658075504</v>
      </c>
      <c r="G22" s="7">
        <v>14.430742666018176</v>
      </c>
      <c r="H22" s="7">
        <v>14.809585276971237</v>
      </c>
      <c r="I22" s="7">
        <v>16.612498799277851</v>
      </c>
      <c r="J22" s="7">
        <v>9.0175002989739568</v>
      </c>
      <c r="K22" s="7">
        <v>24.402807331221652</v>
      </c>
      <c r="L22" s="7">
        <v>3.8813755908244278</v>
      </c>
      <c r="M22" s="7">
        <v>13.34650841557268</v>
      </c>
      <c r="N22" s="7">
        <v>7.6671829066217976</v>
      </c>
      <c r="O22" s="7">
        <v>15.238230358155247</v>
      </c>
      <c r="P22" s="7">
        <v>5.2643143905447412</v>
      </c>
      <c r="Q22" s="7">
        <v>8.9581112686900362</v>
      </c>
      <c r="R22" s="7">
        <v>5.8846904017909196</v>
      </c>
      <c r="S22" s="7">
        <v>21.070577081773127</v>
      </c>
      <c r="T22" s="7">
        <v>22.851988686351461</v>
      </c>
      <c r="U22" s="7">
        <v>10000</v>
      </c>
      <c r="V22" s="7">
        <v>12.130605191719882</v>
      </c>
      <c r="W22" s="7">
        <v>15.046672065337486</v>
      </c>
      <c r="X22" s="7">
        <v>11.166841275972503</v>
      </c>
      <c r="Y22" s="7">
        <v>6.5035398703374305</v>
      </c>
      <c r="Z22" s="7">
        <v>7.4989044817461474</v>
      </c>
      <c r="AA22" s="7">
        <v>12.720879070603765</v>
      </c>
      <c r="AB22" s="21">
        <f t="shared" si="0"/>
        <v>9.0175002989739568</v>
      </c>
    </row>
    <row r="23" spans="1:31">
      <c r="A23" s="1">
        <v>18</v>
      </c>
      <c r="B23" s="3" t="s">
        <v>48</v>
      </c>
      <c r="C23" s="6">
        <v>8.0570346963839494</v>
      </c>
      <c r="D23" s="6">
        <v>13.311191630114902</v>
      </c>
      <c r="E23" s="7">
        <v>15.559679646842856</v>
      </c>
      <c r="F23" s="7">
        <v>12.820321064138026</v>
      </c>
      <c r="G23" s="7">
        <v>4.2886008213089957</v>
      </c>
      <c r="H23" s="7">
        <v>7.1567092709698761</v>
      </c>
      <c r="I23" s="7">
        <v>12.63694501266896</v>
      </c>
      <c r="J23" s="7">
        <v>12.073501258377055</v>
      </c>
      <c r="K23" s="7">
        <v>13.852902431552307</v>
      </c>
      <c r="L23" s="7">
        <v>8.2492903591371913</v>
      </c>
      <c r="M23" s="7">
        <v>11.268306041510364</v>
      </c>
      <c r="N23" s="7">
        <v>4.6225615800476874</v>
      </c>
      <c r="O23" s="7">
        <v>6.5270047457673943</v>
      </c>
      <c r="P23" s="7">
        <v>7.3528660028773327</v>
      </c>
      <c r="Q23" s="7">
        <v>3.7420981579608315</v>
      </c>
      <c r="R23" s="7">
        <v>6.7324445353262794</v>
      </c>
      <c r="S23" s="7">
        <v>11.438544685524834</v>
      </c>
      <c r="T23" s="7">
        <v>11.716154852618837</v>
      </c>
      <c r="U23" s="7">
        <v>12.130605191719882</v>
      </c>
      <c r="V23" s="7">
        <v>10000</v>
      </c>
      <c r="W23" s="7">
        <v>15.152605845856092</v>
      </c>
      <c r="X23" s="7">
        <v>4.275332360900391</v>
      </c>
      <c r="Y23" s="7">
        <v>5.6381881694786733</v>
      </c>
      <c r="Z23" s="7">
        <v>7.6722808726976135</v>
      </c>
      <c r="AA23" s="7">
        <v>1.2624500478692766</v>
      </c>
      <c r="AB23" s="21">
        <f t="shared" si="0"/>
        <v>1.2624500478692766</v>
      </c>
    </row>
    <row r="24" spans="1:31">
      <c r="A24" s="1">
        <v>19</v>
      </c>
      <c r="B24" s="3" t="s">
        <v>49</v>
      </c>
      <c r="C24" s="6">
        <v>17.502911815407714</v>
      </c>
      <c r="D24" s="6">
        <v>1.4631171294977019</v>
      </c>
      <c r="E24" s="7">
        <v>17.563958373685828</v>
      </c>
      <c r="F24" s="7">
        <v>3.5500187435398751</v>
      </c>
      <c r="G24" s="7">
        <v>12.714471686419188</v>
      </c>
      <c r="H24" s="7">
        <v>22.090615145569647</v>
      </c>
      <c r="I24" s="7">
        <v>5.0821181457915863</v>
      </c>
      <c r="J24" s="7">
        <v>6.0326991342782792</v>
      </c>
      <c r="K24" s="7">
        <v>17.46105397251868</v>
      </c>
      <c r="L24" s="7">
        <v>13.99654798813633</v>
      </c>
      <c r="M24" s="7">
        <v>3.9693220341007724</v>
      </c>
      <c r="N24" s="7">
        <v>12.981663654970605</v>
      </c>
      <c r="O24" s="7">
        <v>10.954163602232358</v>
      </c>
      <c r="P24" s="7">
        <v>15.565811927527482</v>
      </c>
      <c r="Q24" s="7">
        <v>12.462836233053293</v>
      </c>
      <c r="R24" s="7">
        <v>15.561185145800909</v>
      </c>
      <c r="S24" s="7">
        <v>13.846227118918279</v>
      </c>
      <c r="T24" s="7">
        <v>17.63067484189148</v>
      </c>
      <c r="U24" s="7">
        <v>15.046672065337486</v>
      </c>
      <c r="V24" s="7">
        <v>15.152605845856092</v>
      </c>
      <c r="W24" s="7">
        <v>10000</v>
      </c>
      <c r="X24" s="7">
        <v>18.325039362080382</v>
      </c>
      <c r="Y24" s="7">
        <v>14.097845141850716</v>
      </c>
      <c r="Z24" s="7">
        <v>18.382517456101215</v>
      </c>
      <c r="AA24" s="7">
        <v>16.414829202921606</v>
      </c>
      <c r="AB24" s="21">
        <f t="shared" si="0"/>
        <v>3.9693220341007724</v>
      </c>
    </row>
    <row r="25" spans="1:31">
      <c r="A25" s="1">
        <v>20</v>
      </c>
      <c r="B25" s="3" t="s">
        <v>50</v>
      </c>
      <c r="C25" s="6">
        <v>8.7036801267938539</v>
      </c>
      <c r="D25" s="6">
        <v>17.537338395608511</v>
      </c>
      <c r="E25" s="7">
        <v>19.5783626933314</v>
      </c>
      <c r="F25" s="7">
        <v>15.500694141694089</v>
      </c>
      <c r="G25" s="7">
        <v>8.5635320522537555</v>
      </c>
      <c r="H25" s="7">
        <v>4.0656337486354852</v>
      </c>
      <c r="I25" s="7">
        <v>16.509632180009493</v>
      </c>
      <c r="J25" s="7">
        <v>14.156696195000148</v>
      </c>
      <c r="K25" s="7">
        <v>17.778827330613083</v>
      </c>
      <c r="L25" s="7">
        <v>7.6478312088312572</v>
      </c>
      <c r="M25" s="7">
        <v>14.660699748299841</v>
      </c>
      <c r="N25" s="7">
        <v>5.6535263188701226</v>
      </c>
      <c r="O25" s="7">
        <v>10.779785825625437</v>
      </c>
      <c r="P25" s="7">
        <v>5.9067593906678209</v>
      </c>
      <c r="Q25" s="7">
        <v>5.8680939427337098</v>
      </c>
      <c r="R25" s="7">
        <v>5.3054643557730152</v>
      </c>
      <c r="S25" s="7">
        <v>15.626229574249679</v>
      </c>
      <c r="T25" s="7">
        <v>15.457480002349438</v>
      </c>
      <c r="U25" s="7">
        <v>11.166841275972503</v>
      </c>
      <c r="V25" s="7">
        <v>4.275332360900391</v>
      </c>
      <c r="W25" s="7">
        <v>18.325039362080382</v>
      </c>
      <c r="X25" s="7">
        <v>10000</v>
      </c>
      <c r="Y25" s="7">
        <v>5.3961237378784803</v>
      </c>
      <c r="Z25" s="7">
        <v>4.5378371811421738</v>
      </c>
      <c r="AA25" s="7">
        <v>3.5643143891586142</v>
      </c>
      <c r="AB25" s="21">
        <f t="shared" si="0"/>
        <v>4.5378371811421738</v>
      </c>
    </row>
    <row r="26" spans="1:31">
      <c r="A26" s="1">
        <v>21</v>
      </c>
      <c r="B26" s="3" t="s">
        <v>51</v>
      </c>
      <c r="C26" s="6">
        <v>13.447221311312884</v>
      </c>
      <c r="D26" s="6">
        <v>14.964991524506672</v>
      </c>
      <c r="E26" s="7">
        <v>20.119113606816377</v>
      </c>
      <c r="F26" s="7">
        <v>10.88205239736107</v>
      </c>
      <c r="G26" s="7">
        <v>8.4873376865863346</v>
      </c>
      <c r="H26" s="7">
        <v>9.4368671910611717</v>
      </c>
      <c r="I26" s="7">
        <v>13.55231460432382</v>
      </c>
      <c r="J26" s="7">
        <v>9.1453262551385368</v>
      </c>
      <c r="K26" s="7">
        <v>18.638636850880179</v>
      </c>
      <c r="L26" s="7">
        <v>2.6281348803576536</v>
      </c>
      <c r="M26" s="7">
        <v>10.938952755949209</v>
      </c>
      <c r="N26" s="7">
        <v>1.6438816325415382</v>
      </c>
      <c r="O26" s="7">
        <v>9.8670931652514202</v>
      </c>
      <c r="P26" s="7">
        <v>2.1001443176390682</v>
      </c>
      <c r="Q26" s="7">
        <v>3.0178169205392038</v>
      </c>
      <c r="R26" s="7">
        <v>1.7115435914872996</v>
      </c>
      <c r="S26" s="7">
        <v>15.634695012396861</v>
      </c>
      <c r="T26" s="7">
        <v>16.81640450220878</v>
      </c>
      <c r="U26" s="7">
        <v>6.5035398703374305</v>
      </c>
      <c r="V26" s="7">
        <v>5.6381881694786733</v>
      </c>
      <c r="W26" s="7">
        <v>14.097845141850716</v>
      </c>
      <c r="X26" s="7">
        <v>5.3961237378784803</v>
      </c>
      <c r="Y26" s="7">
        <v>10000</v>
      </c>
      <c r="Z26" s="7">
        <v>4.329972745888262</v>
      </c>
      <c r="AA26" s="7">
        <v>6.2339531211060173</v>
      </c>
      <c r="AB26" s="21">
        <f t="shared" si="0"/>
        <v>1.6438816325415382</v>
      </c>
    </row>
    <row r="27" spans="1:31">
      <c r="A27" s="1">
        <v>22</v>
      </c>
      <c r="B27" s="3" t="s">
        <v>52</v>
      </c>
      <c r="C27" s="6">
        <v>12.901636483601269</v>
      </c>
      <c r="D27" s="6">
        <v>19.260454383839299</v>
      </c>
      <c r="E27" s="7">
        <v>23.182263198983524</v>
      </c>
      <c r="F27" s="7">
        <v>15.084841862872892</v>
      </c>
      <c r="G27" s="7">
        <v>11.602453874816769</v>
      </c>
      <c r="H27" s="7">
        <v>7.4849021026555675</v>
      </c>
      <c r="I27" s="7">
        <v>17.815342565807104</v>
      </c>
      <c r="J27" s="7">
        <v>13.15277689869227</v>
      </c>
      <c r="K27" s="7">
        <v>21.514049481761607</v>
      </c>
      <c r="L27" s="7">
        <v>4.9894046744028318</v>
      </c>
      <c r="M27" s="7">
        <v>15.267676140478436</v>
      </c>
      <c r="N27" s="7">
        <v>5.7512218819682985</v>
      </c>
      <c r="O27" s="7">
        <v>13.429680986029998</v>
      </c>
      <c r="P27" s="7">
        <v>3.0092422496406064</v>
      </c>
      <c r="Q27" s="7">
        <v>6.8670913809264418</v>
      </c>
      <c r="R27" s="7">
        <v>2.8438857148618242</v>
      </c>
      <c r="S27" s="7">
        <v>18.912734631800447</v>
      </c>
      <c r="T27" s="7">
        <v>19.38120316737044</v>
      </c>
      <c r="U27" s="7">
        <v>7.4989044817461474</v>
      </c>
      <c r="V27" s="7">
        <v>7.6722808726976135</v>
      </c>
      <c r="W27" s="7">
        <v>18.382517456101215</v>
      </c>
      <c r="X27" s="7">
        <v>4.5378371811421738</v>
      </c>
      <c r="Y27" s="7">
        <v>4.329972745888262</v>
      </c>
      <c r="Z27" s="7">
        <v>10000</v>
      </c>
      <c r="AA27" s="7">
        <v>7.5307180561468554</v>
      </c>
      <c r="AB27" s="21">
        <f t="shared" si="0"/>
        <v>3.0092422496406064</v>
      </c>
    </row>
    <row r="28" spans="1:31">
      <c r="A28" s="1">
        <v>23</v>
      </c>
      <c r="B28" s="3" t="s">
        <v>53</v>
      </c>
      <c r="C28" s="6">
        <v>7.250728384901695</v>
      </c>
      <c r="D28" s="6">
        <v>14.282608253108878</v>
      </c>
      <c r="E28" s="7">
        <v>16.017676505142468</v>
      </c>
      <c r="F28" s="7">
        <v>14.065685016956694</v>
      </c>
      <c r="G28" s="7">
        <v>5.1978808763965132</v>
      </c>
      <c r="H28" s="7">
        <v>5.9716090288238561</v>
      </c>
      <c r="I28" s="7">
        <v>13.833453610532343</v>
      </c>
      <c r="J28" s="7">
        <v>13.259946879447732</v>
      </c>
      <c r="K28" s="7">
        <v>14.231936656905189</v>
      </c>
      <c r="L28" s="7">
        <v>8.8597657235863796</v>
      </c>
      <c r="M28" s="7">
        <v>12.52691569708144</v>
      </c>
      <c r="N28" s="7">
        <v>5.4786561577267028</v>
      </c>
      <c r="O28" s="7">
        <v>7.527746397865358</v>
      </c>
      <c r="P28" s="7">
        <v>7.7113198570307864</v>
      </c>
      <c r="Q28" s="7">
        <v>4.8029090960167835</v>
      </c>
      <c r="R28" s="7">
        <v>7.0697098033515751</v>
      </c>
      <c r="S28" s="7">
        <v>12.08267709253081</v>
      </c>
      <c r="T28" s="7">
        <v>11.956299998009474</v>
      </c>
      <c r="U28" s="7">
        <v>12.720879070603765</v>
      </c>
      <c r="V28" s="7">
        <v>1.2624500478692766</v>
      </c>
      <c r="W28" s="7">
        <v>16.414829202921606</v>
      </c>
      <c r="X28" s="7">
        <v>3.5643143891586142</v>
      </c>
      <c r="Y28" s="7">
        <v>6.2339531211060173</v>
      </c>
      <c r="Z28" s="7">
        <v>7.5307180561468554</v>
      </c>
      <c r="AA28" s="7">
        <v>10000</v>
      </c>
      <c r="AB28" s="21">
        <f t="shared" si="0"/>
        <v>5.9716090288238561</v>
      </c>
    </row>
    <row r="29" spans="1:31">
      <c r="B29" s="2"/>
      <c r="C29" s="2"/>
      <c r="D29" s="2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9" t="s">
        <v>0</v>
      </c>
      <c r="AB29" s="22">
        <f>SUM(AB6:AB28)</f>
        <v>88.535952826649947</v>
      </c>
    </row>
    <row r="30" spans="1:31">
      <c r="AE30" t="s">
        <v>54</v>
      </c>
    </row>
    <row r="31" spans="1:31">
      <c r="E31" s="2">
        <v>1</v>
      </c>
      <c r="F31" s="2">
        <v>2</v>
      </c>
      <c r="G31" s="2">
        <v>3</v>
      </c>
      <c r="H31" s="2">
        <v>4</v>
      </c>
      <c r="I31" s="2">
        <v>5</v>
      </c>
      <c r="J31" s="2">
        <v>6</v>
      </c>
      <c r="K31" s="2">
        <v>7</v>
      </c>
      <c r="L31" s="2">
        <v>8</v>
      </c>
      <c r="M31" s="2">
        <v>9</v>
      </c>
      <c r="N31" s="2">
        <v>10</v>
      </c>
      <c r="O31" s="2">
        <v>11</v>
      </c>
      <c r="P31" s="2">
        <v>12</v>
      </c>
      <c r="Q31" s="2">
        <v>13</v>
      </c>
      <c r="R31" s="2">
        <v>14</v>
      </c>
      <c r="S31" s="2">
        <v>15</v>
      </c>
      <c r="T31" s="2">
        <v>16</v>
      </c>
      <c r="U31" s="2">
        <v>17</v>
      </c>
      <c r="V31" s="2">
        <v>18</v>
      </c>
      <c r="W31" s="2">
        <v>19</v>
      </c>
      <c r="X31" s="2">
        <v>20</v>
      </c>
      <c r="Y31" s="2">
        <v>21</v>
      </c>
      <c r="Z31" s="2">
        <v>22</v>
      </c>
      <c r="AA31" s="2">
        <v>23</v>
      </c>
    </row>
    <row r="32" spans="1:31">
      <c r="D32" s="10"/>
      <c r="E32" s="11" t="str">
        <f>E3</f>
        <v>G01</v>
      </c>
      <c r="F32" s="11" t="str">
        <f t="shared" ref="F32:AA32" si="1">F3</f>
        <v>G02</v>
      </c>
      <c r="G32" s="11" t="str">
        <f t="shared" si="1"/>
        <v>G03</v>
      </c>
      <c r="H32" s="11" t="str">
        <f t="shared" si="1"/>
        <v>G04</v>
      </c>
      <c r="I32" s="11" t="str">
        <f t="shared" si="1"/>
        <v>G05</v>
      </c>
      <c r="J32" s="11" t="str">
        <f t="shared" si="1"/>
        <v>G06</v>
      </c>
      <c r="K32" s="11" t="str">
        <f t="shared" si="1"/>
        <v>G07</v>
      </c>
      <c r="L32" s="11" t="str">
        <f t="shared" si="1"/>
        <v>G08</v>
      </c>
      <c r="M32" s="11" t="str">
        <f t="shared" si="1"/>
        <v>G09</v>
      </c>
      <c r="N32" s="11" t="str">
        <f t="shared" si="1"/>
        <v>G10</v>
      </c>
      <c r="O32" s="11" t="str">
        <f t="shared" si="1"/>
        <v>G11</v>
      </c>
      <c r="P32" s="11" t="str">
        <f t="shared" si="1"/>
        <v>G12</v>
      </c>
      <c r="Q32" s="11" t="str">
        <f t="shared" si="1"/>
        <v>G13</v>
      </c>
      <c r="R32" s="11" t="str">
        <f t="shared" si="1"/>
        <v>G14</v>
      </c>
      <c r="S32" s="11" t="str">
        <f t="shared" si="1"/>
        <v>G15</v>
      </c>
      <c r="T32" s="11" t="str">
        <f t="shared" si="1"/>
        <v>G16</v>
      </c>
      <c r="U32" s="11" t="str">
        <f t="shared" si="1"/>
        <v>G17</v>
      </c>
      <c r="V32" s="11" t="str">
        <f t="shared" si="1"/>
        <v>G18</v>
      </c>
      <c r="W32" s="11" t="str">
        <f t="shared" si="1"/>
        <v>G19</v>
      </c>
      <c r="X32" s="11" t="str">
        <f t="shared" si="1"/>
        <v>G20</v>
      </c>
      <c r="Y32" s="11" t="str">
        <f t="shared" si="1"/>
        <v>G21</v>
      </c>
      <c r="Z32" s="11" t="str">
        <f t="shared" si="1"/>
        <v>G22</v>
      </c>
      <c r="AA32" s="11" t="str">
        <f t="shared" si="1"/>
        <v>G23</v>
      </c>
    </row>
    <row r="33" spans="3:29">
      <c r="C33" s="31">
        <v>1</v>
      </c>
      <c r="D33" s="11" t="str">
        <f>B6</f>
        <v>G01</v>
      </c>
      <c r="E33" s="12">
        <v>0</v>
      </c>
      <c r="F33" s="13">
        <v>0</v>
      </c>
      <c r="G33" s="13">
        <v>0</v>
      </c>
      <c r="H33" s="13">
        <v>0</v>
      </c>
      <c r="I33" s="13">
        <v>0</v>
      </c>
      <c r="J33" s="13">
        <v>0</v>
      </c>
      <c r="K33" s="13">
        <v>1</v>
      </c>
      <c r="L33" s="13">
        <v>0</v>
      </c>
      <c r="M33" s="13">
        <v>0</v>
      </c>
      <c r="N33" s="13">
        <v>0</v>
      </c>
      <c r="O33" s="13">
        <v>0</v>
      </c>
      <c r="P33" s="13">
        <v>0</v>
      </c>
      <c r="Q33" s="13">
        <v>0</v>
      </c>
      <c r="R33" s="13">
        <v>0</v>
      </c>
      <c r="S33" s="13">
        <v>0</v>
      </c>
      <c r="T33" s="13">
        <v>0</v>
      </c>
      <c r="U33" s="13">
        <v>0</v>
      </c>
      <c r="V33" s="13">
        <v>0</v>
      </c>
      <c r="W33" s="13">
        <v>0</v>
      </c>
      <c r="X33" s="13">
        <v>0</v>
      </c>
      <c r="Y33" s="13">
        <v>0</v>
      </c>
      <c r="Z33" s="13">
        <v>0</v>
      </c>
      <c r="AA33" s="13">
        <v>0</v>
      </c>
      <c r="AB33" s="14">
        <f>SUM(E33:AA33)</f>
        <v>1</v>
      </c>
      <c r="AC33" s="23">
        <v>1</v>
      </c>
    </row>
    <row r="34" spans="3:29">
      <c r="C34" s="31">
        <v>2</v>
      </c>
      <c r="D34" s="11" t="str">
        <f t="shared" ref="D34:D55" si="2">B7</f>
        <v>G02</v>
      </c>
      <c r="E34" s="13">
        <v>0</v>
      </c>
      <c r="F34" s="12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13">
        <v>0</v>
      </c>
      <c r="V34" s="13">
        <v>0</v>
      </c>
      <c r="W34" s="13">
        <v>1</v>
      </c>
      <c r="X34" s="13">
        <v>0</v>
      </c>
      <c r="Y34" s="13">
        <v>0</v>
      </c>
      <c r="Z34" s="13">
        <v>0</v>
      </c>
      <c r="AA34" s="13">
        <v>0</v>
      </c>
      <c r="AB34" s="14">
        <f t="shared" ref="AB34:AB55" si="3">SUM(E34:AA34)</f>
        <v>1</v>
      </c>
      <c r="AC34" s="23">
        <v>1</v>
      </c>
    </row>
    <row r="35" spans="3:29">
      <c r="C35" s="31">
        <v>3</v>
      </c>
      <c r="D35" s="11" t="str">
        <f t="shared" si="2"/>
        <v>G03</v>
      </c>
      <c r="E35" s="13">
        <v>0</v>
      </c>
      <c r="F35" s="13">
        <v>0</v>
      </c>
      <c r="G35" s="12">
        <v>0</v>
      </c>
      <c r="H35" s="13">
        <v>0</v>
      </c>
      <c r="I35" s="13">
        <v>0</v>
      </c>
      <c r="J35" s="13">
        <v>0</v>
      </c>
      <c r="K35" s="13">
        <v>0</v>
      </c>
      <c r="L35" s="13">
        <v>0</v>
      </c>
      <c r="M35" s="13">
        <v>0</v>
      </c>
      <c r="N35" s="13">
        <v>0</v>
      </c>
      <c r="O35" s="13">
        <v>0</v>
      </c>
      <c r="P35" s="13">
        <v>0</v>
      </c>
      <c r="Q35" s="13">
        <v>0</v>
      </c>
      <c r="R35" s="13">
        <v>0</v>
      </c>
      <c r="S35" s="13">
        <v>0</v>
      </c>
      <c r="T35" s="13">
        <v>0</v>
      </c>
      <c r="U35" s="13">
        <v>0</v>
      </c>
      <c r="V35" s="13">
        <v>1</v>
      </c>
      <c r="W35" s="13">
        <v>0</v>
      </c>
      <c r="X35" s="13">
        <v>0</v>
      </c>
      <c r="Y35" s="13">
        <v>0</v>
      </c>
      <c r="Z35" s="13">
        <v>0</v>
      </c>
      <c r="AA35" s="13">
        <v>0</v>
      </c>
      <c r="AB35" s="14">
        <f t="shared" si="3"/>
        <v>1</v>
      </c>
      <c r="AC35" s="23">
        <v>1</v>
      </c>
    </row>
    <row r="36" spans="3:29">
      <c r="C36" s="31">
        <v>4</v>
      </c>
      <c r="D36" s="11" t="str">
        <f t="shared" si="2"/>
        <v>G04</v>
      </c>
      <c r="E36" s="13">
        <v>0</v>
      </c>
      <c r="F36" s="13">
        <v>0</v>
      </c>
      <c r="G36" s="13">
        <v>0</v>
      </c>
      <c r="H36" s="12">
        <v>0</v>
      </c>
      <c r="I36" s="13">
        <v>0</v>
      </c>
      <c r="J36" s="13">
        <v>0</v>
      </c>
      <c r="K36" s="13">
        <v>0</v>
      </c>
      <c r="L36" s="13">
        <v>0</v>
      </c>
      <c r="M36" s="13">
        <v>0</v>
      </c>
      <c r="N36" s="13">
        <v>0</v>
      </c>
      <c r="O36" s="13">
        <v>0</v>
      </c>
      <c r="P36" s="13">
        <v>0</v>
      </c>
      <c r="Q36" s="13">
        <v>0</v>
      </c>
      <c r="R36" s="13">
        <v>0</v>
      </c>
      <c r="S36" s="13">
        <v>0</v>
      </c>
      <c r="T36" s="13">
        <v>0</v>
      </c>
      <c r="U36" s="13">
        <v>0</v>
      </c>
      <c r="V36" s="13">
        <v>0</v>
      </c>
      <c r="W36" s="13">
        <v>0</v>
      </c>
      <c r="X36" s="13">
        <v>1</v>
      </c>
      <c r="Y36" s="13">
        <v>0</v>
      </c>
      <c r="Z36" s="13">
        <v>0</v>
      </c>
      <c r="AA36" s="13">
        <v>0</v>
      </c>
      <c r="AB36" s="14">
        <f>SUM(E36:AA36)</f>
        <v>1</v>
      </c>
      <c r="AC36" s="23">
        <v>1</v>
      </c>
    </row>
    <row r="37" spans="3:29">
      <c r="C37" s="31">
        <v>5</v>
      </c>
      <c r="D37" s="11" t="str">
        <f t="shared" si="2"/>
        <v>G05</v>
      </c>
      <c r="E37" s="13">
        <v>0</v>
      </c>
      <c r="F37" s="13">
        <v>0</v>
      </c>
      <c r="G37" s="13">
        <v>0</v>
      </c>
      <c r="H37" s="13">
        <v>0</v>
      </c>
      <c r="I37" s="12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1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4">
        <f t="shared" si="3"/>
        <v>1</v>
      </c>
      <c r="AC37" s="23">
        <v>1</v>
      </c>
    </row>
    <row r="38" spans="3:29">
      <c r="C38" s="31">
        <v>6</v>
      </c>
      <c r="D38" s="11" t="str">
        <f t="shared" si="2"/>
        <v>G06</v>
      </c>
      <c r="E38" s="13">
        <v>0</v>
      </c>
      <c r="F38" s="13">
        <v>1</v>
      </c>
      <c r="G38" s="13">
        <v>0</v>
      </c>
      <c r="H38" s="13">
        <v>0</v>
      </c>
      <c r="I38" s="13">
        <v>0</v>
      </c>
      <c r="J38" s="12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4">
        <f t="shared" si="3"/>
        <v>1</v>
      </c>
      <c r="AC38" s="23">
        <v>1</v>
      </c>
    </row>
    <row r="39" spans="3:29">
      <c r="C39" s="31">
        <v>7</v>
      </c>
      <c r="D39" s="11" t="str">
        <f t="shared" si="2"/>
        <v>G07</v>
      </c>
      <c r="E39" s="13">
        <v>0</v>
      </c>
      <c r="F39" s="13">
        <v>0</v>
      </c>
      <c r="G39" s="13">
        <v>0</v>
      </c>
      <c r="H39" s="13">
        <v>0</v>
      </c>
      <c r="I39" s="13">
        <v>0</v>
      </c>
      <c r="J39" s="13">
        <v>0</v>
      </c>
      <c r="K39" s="12">
        <v>0</v>
      </c>
      <c r="L39" s="13">
        <v>0</v>
      </c>
      <c r="M39" s="13">
        <v>0</v>
      </c>
      <c r="N39" s="13">
        <v>0</v>
      </c>
      <c r="O39" s="13">
        <v>0</v>
      </c>
      <c r="P39" s="13">
        <v>0</v>
      </c>
      <c r="Q39" s="13">
        <v>0</v>
      </c>
      <c r="R39" s="13">
        <v>0</v>
      </c>
      <c r="S39" s="13">
        <v>0</v>
      </c>
      <c r="T39" s="13">
        <v>1</v>
      </c>
      <c r="U39" s="13">
        <v>0</v>
      </c>
      <c r="V39" s="13">
        <v>0</v>
      </c>
      <c r="W39" s="13">
        <v>0</v>
      </c>
      <c r="X39" s="13">
        <v>0</v>
      </c>
      <c r="Y39" s="13">
        <v>0</v>
      </c>
      <c r="Z39" s="13">
        <v>0</v>
      </c>
      <c r="AA39" s="13">
        <v>0</v>
      </c>
      <c r="AB39" s="14">
        <f>SUM(E39:AA39)</f>
        <v>1</v>
      </c>
      <c r="AC39" s="23">
        <v>1</v>
      </c>
    </row>
    <row r="40" spans="3:29">
      <c r="C40" s="31">
        <v>8</v>
      </c>
      <c r="D40" s="11" t="str">
        <f t="shared" si="2"/>
        <v>G08</v>
      </c>
      <c r="E40" s="13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2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1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4">
        <f t="shared" si="3"/>
        <v>1</v>
      </c>
      <c r="AC40" s="23">
        <v>1</v>
      </c>
    </row>
    <row r="41" spans="3:29">
      <c r="C41" s="31">
        <v>9</v>
      </c>
      <c r="D41" s="11" t="str">
        <f t="shared" si="2"/>
        <v>G09</v>
      </c>
      <c r="E41" s="13">
        <v>0</v>
      </c>
      <c r="F41" s="13">
        <v>0</v>
      </c>
      <c r="G41" s="13">
        <v>0</v>
      </c>
      <c r="H41" s="13">
        <v>0</v>
      </c>
      <c r="I41" s="13">
        <v>1</v>
      </c>
      <c r="J41" s="13">
        <v>0</v>
      </c>
      <c r="K41" s="13">
        <v>0</v>
      </c>
      <c r="L41" s="13">
        <v>0</v>
      </c>
      <c r="M41" s="12">
        <v>0</v>
      </c>
      <c r="N41" s="13">
        <v>0</v>
      </c>
      <c r="O41" s="13">
        <v>0</v>
      </c>
      <c r="P41" s="13">
        <v>0</v>
      </c>
      <c r="Q41" s="13">
        <v>0</v>
      </c>
      <c r="R41" s="13">
        <v>0</v>
      </c>
      <c r="S41" s="13">
        <v>0</v>
      </c>
      <c r="T41" s="13">
        <v>0</v>
      </c>
      <c r="U41" s="13">
        <v>0</v>
      </c>
      <c r="V41" s="13">
        <v>0</v>
      </c>
      <c r="W41" s="13">
        <v>0</v>
      </c>
      <c r="X41" s="13">
        <v>0</v>
      </c>
      <c r="Y41" s="13">
        <v>0</v>
      </c>
      <c r="Z41" s="13">
        <v>0</v>
      </c>
      <c r="AA41" s="13">
        <v>0</v>
      </c>
      <c r="AB41" s="14">
        <f t="shared" si="3"/>
        <v>1</v>
      </c>
      <c r="AC41" s="23">
        <v>1</v>
      </c>
    </row>
    <row r="42" spans="3:29">
      <c r="C42" s="31">
        <v>10</v>
      </c>
      <c r="D42" s="11" t="str">
        <f t="shared" si="2"/>
        <v>G10</v>
      </c>
      <c r="E42" s="13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2">
        <v>0</v>
      </c>
      <c r="O42" s="13">
        <v>0</v>
      </c>
      <c r="P42" s="13">
        <v>0</v>
      </c>
      <c r="Q42" s="13">
        <v>1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0</v>
      </c>
      <c r="Y42" s="13">
        <v>0</v>
      </c>
      <c r="Z42" s="13">
        <v>0</v>
      </c>
      <c r="AA42" s="13">
        <v>0</v>
      </c>
      <c r="AB42" s="14">
        <f t="shared" si="3"/>
        <v>1</v>
      </c>
      <c r="AC42" s="23">
        <v>1</v>
      </c>
    </row>
    <row r="43" spans="3:29">
      <c r="C43" s="31">
        <v>11</v>
      </c>
      <c r="D43" s="11" t="str">
        <f t="shared" si="2"/>
        <v>G11</v>
      </c>
      <c r="E43" s="13">
        <v>0</v>
      </c>
      <c r="F43" s="13">
        <v>0</v>
      </c>
      <c r="G43" s="13">
        <v>1</v>
      </c>
      <c r="H43" s="13">
        <v>0</v>
      </c>
      <c r="I43" s="13">
        <v>0</v>
      </c>
      <c r="J43" s="13">
        <v>0</v>
      </c>
      <c r="K43" s="13">
        <v>0</v>
      </c>
      <c r="L43" s="13">
        <v>0</v>
      </c>
      <c r="M43" s="13">
        <v>0</v>
      </c>
      <c r="N43" s="13">
        <v>0</v>
      </c>
      <c r="O43" s="12">
        <v>0</v>
      </c>
      <c r="P43" s="13">
        <v>0</v>
      </c>
      <c r="Q43" s="13">
        <v>0</v>
      </c>
      <c r="R43" s="13">
        <v>0</v>
      </c>
      <c r="S43" s="13">
        <v>0</v>
      </c>
      <c r="T43" s="13">
        <v>0</v>
      </c>
      <c r="U43" s="13">
        <v>0</v>
      </c>
      <c r="V43" s="13">
        <v>0</v>
      </c>
      <c r="W43" s="13">
        <v>0</v>
      </c>
      <c r="X43" s="13">
        <v>0</v>
      </c>
      <c r="Y43" s="13">
        <v>0</v>
      </c>
      <c r="Z43" s="13">
        <v>0</v>
      </c>
      <c r="AA43" s="13">
        <v>0</v>
      </c>
      <c r="AB43" s="14">
        <f t="shared" si="3"/>
        <v>1</v>
      </c>
      <c r="AC43" s="23">
        <v>1</v>
      </c>
    </row>
    <row r="44" spans="3:29">
      <c r="C44" s="31">
        <v>12</v>
      </c>
      <c r="D44" s="11" t="str">
        <f t="shared" si="2"/>
        <v>G12</v>
      </c>
      <c r="E44" s="13">
        <v>0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2">
        <v>0</v>
      </c>
      <c r="Q44" s="13">
        <v>0</v>
      </c>
      <c r="R44" s="13">
        <v>1</v>
      </c>
      <c r="S44" s="13">
        <v>0</v>
      </c>
      <c r="T44" s="13">
        <v>0</v>
      </c>
      <c r="U44" s="13">
        <v>0</v>
      </c>
      <c r="V44" s="13">
        <v>0</v>
      </c>
      <c r="W44" s="13">
        <v>0</v>
      </c>
      <c r="X44" s="13">
        <v>0</v>
      </c>
      <c r="Y44" s="13">
        <v>0</v>
      </c>
      <c r="Z44" s="13">
        <v>0</v>
      </c>
      <c r="AA44" s="13">
        <v>0</v>
      </c>
      <c r="AB44" s="14">
        <f t="shared" si="3"/>
        <v>1</v>
      </c>
      <c r="AC44" s="23">
        <v>1</v>
      </c>
    </row>
    <row r="45" spans="3:29">
      <c r="C45" s="31">
        <v>13</v>
      </c>
      <c r="D45" s="11" t="str">
        <f t="shared" si="2"/>
        <v>G13</v>
      </c>
      <c r="E45" s="13">
        <v>0</v>
      </c>
      <c r="F45" s="13">
        <v>0</v>
      </c>
      <c r="G45" s="13">
        <v>0</v>
      </c>
      <c r="H45" s="13">
        <v>0</v>
      </c>
      <c r="I45" s="13">
        <v>0</v>
      </c>
      <c r="J45" s="13">
        <v>0</v>
      </c>
      <c r="K45" s="13">
        <v>0</v>
      </c>
      <c r="L45" s="13">
        <v>1</v>
      </c>
      <c r="M45" s="13">
        <v>0</v>
      </c>
      <c r="N45" s="13">
        <v>0</v>
      </c>
      <c r="O45" s="13">
        <v>0</v>
      </c>
      <c r="P45" s="13">
        <v>0</v>
      </c>
      <c r="Q45" s="12">
        <v>0</v>
      </c>
      <c r="R45" s="13">
        <v>0</v>
      </c>
      <c r="S45" s="13">
        <v>0</v>
      </c>
      <c r="T45" s="13">
        <v>0</v>
      </c>
      <c r="U45" s="13">
        <v>0</v>
      </c>
      <c r="V45" s="13">
        <v>0</v>
      </c>
      <c r="W45" s="13">
        <v>0</v>
      </c>
      <c r="X45" s="13">
        <v>0</v>
      </c>
      <c r="Y45" s="13">
        <v>0</v>
      </c>
      <c r="Z45" s="13">
        <v>0</v>
      </c>
      <c r="AA45" s="13">
        <v>0</v>
      </c>
      <c r="AB45" s="14">
        <f t="shared" si="3"/>
        <v>1</v>
      </c>
      <c r="AC45" s="23">
        <v>1</v>
      </c>
    </row>
    <row r="46" spans="3:29">
      <c r="C46" s="31">
        <v>14</v>
      </c>
      <c r="D46" s="11" t="str">
        <f t="shared" si="2"/>
        <v>G14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2">
        <v>0</v>
      </c>
      <c r="S46" s="13">
        <v>0</v>
      </c>
      <c r="T46" s="13">
        <v>0</v>
      </c>
      <c r="U46" s="13">
        <v>0</v>
      </c>
      <c r="V46" s="13">
        <v>0</v>
      </c>
      <c r="W46" s="13">
        <v>0</v>
      </c>
      <c r="X46" s="13">
        <v>0</v>
      </c>
      <c r="Y46" s="13">
        <v>1</v>
      </c>
      <c r="Z46" s="13">
        <v>0</v>
      </c>
      <c r="AA46" s="13">
        <v>0</v>
      </c>
      <c r="AB46" s="14">
        <f t="shared" si="3"/>
        <v>1</v>
      </c>
      <c r="AC46" s="23">
        <v>1</v>
      </c>
    </row>
    <row r="47" spans="3:29">
      <c r="C47" s="31">
        <v>15</v>
      </c>
      <c r="D47" s="11" t="str">
        <f t="shared" si="2"/>
        <v>G15</v>
      </c>
      <c r="E47" s="13">
        <v>1</v>
      </c>
      <c r="F47" s="13">
        <v>0</v>
      </c>
      <c r="G47" s="13">
        <v>0</v>
      </c>
      <c r="H47" s="13">
        <v>0</v>
      </c>
      <c r="I47" s="13">
        <v>0</v>
      </c>
      <c r="J47" s="13">
        <v>0</v>
      </c>
      <c r="K47" s="13">
        <v>0</v>
      </c>
      <c r="L47" s="13">
        <v>0</v>
      </c>
      <c r="M47" s="13">
        <v>0</v>
      </c>
      <c r="N47" s="13">
        <v>0</v>
      </c>
      <c r="O47" s="13">
        <v>0</v>
      </c>
      <c r="P47" s="13">
        <v>0</v>
      </c>
      <c r="Q47" s="13">
        <v>0</v>
      </c>
      <c r="R47" s="13">
        <v>0</v>
      </c>
      <c r="S47" s="12">
        <v>0</v>
      </c>
      <c r="T47" s="13">
        <v>0</v>
      </c>
      <c r="U47" s="13">
        <v>0</v>
      </c>
      <c r="V47" s="13">
        <v>0</v>
      </c>
      <c r="W47" s="13">
        <v>0</v>
      </c>
      <c r="X47" s="13">
        <v>0</v>
      </c>
      <c r="Y47" s="13">
        <v>0</v>
      </c>
      <c r="Z47" s="13">
        <v>0</v>
      </c>
      <c r="AA47" s="13">
        <v>0</v>
      </c>
      <c r="AB47" s="14">
        <f t="shared" si="3"/>
        <v>1</v>
      </c>
      <c r="AC47" s="23">
        <v>1</v>
      </c>
    </row>
    <row r="48" spans="3:29">
      <c r="C48" s="31">
        <v>16</v>
      </c>
      <c r="D48" s="11" t="str">
        <f t="shared" si="2"/>
        <v>G16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1</v>
      </c>
      <c r="P48" s="13">
        <v>0</v>
      </c>
      <c r="Q48" s="13">
        <v>0</v>
      </c>
      <c r="R48" s="13">
        <v>0</v>
      </c>
      <c r="S48" s="13">
        <v>0</v>
      </c>
      <c r="T48" s="12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4">
        <f t="shared" si="3"/>
        <v>1</v>
      </c>
      <c r="AC48" s="23">
        <v>1</v>
      </c>
    </row>
    <row r="49" spans="3:35">
      <c r="C49" s="31">
        <v>17</v>
      </c>
      <c r="D49" s="11" t="str">
        <f t="shared" si="2"/>
        <v>G17</v>
      </c>
      <c r="E49" s="13">
        <v>0</v>
      </c>
      <c r="F49" s="13">
        <v>0</v>
      </c>
      <c r="G49" s="13">
        <v>0</v>
      </c>
      <c r="H49" s="13">
        <v>0</v>
      </c>
      <c r="I49" s="13">
        <v>0</v>
      </c>
      <c r="J49" s="13">
        <v>1</v>
      </c>
      <c r="K49" s="13">
        <v>0</v>
      </c>
      <c r="L49" s="13">
        <v>0</v>
      </c>
      <c r="M49" s="13">
        <v>0</v>
      </c>
      <c r="N49" s="13">
        <v>0</v>
      </c>
      <c r="O49" s="13">
        <v>0</v>
      </c>
      <c r="P49" s="13">
        <v>0</v>
      </c>
      <c r="Q49" s="13">
        <v>0</v>
      </c>
      <c r="R49" s="13">
        <v>0</v>
      </c>
      <c r="S49" s="13">
        <v>0</v>
      </c>
      <c r="T49" s="13">
        <v>0</v>
      </c>
      <c r="U49" s="12">
        <v>0</v>
      </c>
      <c r="V49" s="13">
        <v>0</v>
      </c>
      <c r="W49" s="13">
        <v>0</v>
      </c>
      <c r="X49" s="13">
        <v>0</v>
      </c>
      <c r="Y49" s="13">
        <v>0</v>
      </c>
      <c r="Z49" s="13">
        <v>0</v>
      </c>
      <c r="AA49" s="13">
        <v>0</v>
      </c>
      <c r="AB49" s="14">
        <f t="shared" si="3"/>
        <v>1</v>
      </c>
      <c r="AC49" s="23">
        <v>1</v>
      </c>
    </row>
    <row r="50" spans="3:35">
      <c r="C50" s="31">
        <v>18</v>
      </c>
      <c r="D50" s="11" t="str">
        <f t="shared" si="2"/>
        <v>G18</v>
      </c>
      <c r="E50" s="13">
        <v>0</v>
      </c>
      <c r="F50" s="13">
        <v>0</v>
      </c>
      <c r="G50" s="13">
        <v>0</v>
      </c>
      <c r="H50" s="13">
        <v>0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2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1</v>
      </c>
      <c r="AB50" s="14">
        <f t="shared" si="3"/>
        <v>1</v>
      </c>
      <c r="AC50" s="23">
        <v>1</v>
      </c>
    </row>
    <row r="51" spans="3:35">
      <c r="C51" s="31">
        <v>19</v>
      </c>
      <c r="D51" s="11" t="str">
        <f t="shared" si="2"/>
        <v>G19</v>
      </c>
      <c r="E51" s="13">
        <v>0</v>
      </c>
      <c r="F51" s="13">
        <v>0</v>
      </c>
      <c r="G51" s="13">
        <v>0</v>
      </c>
      <c r="H51" s="13">
        <v>0</v>
      </c>
      <c r="I51" s="13">
        <v>0</v>
      </c>
      <c r="J51" s="13">
        <v>0</v>
      </c>
      <c r="K51" s="13">
        <v>0</v>
      </c>
      <c r="L51" s="13">
        <v>0</v>
      </c>
      <c r="M51" s="13">
        <v>1</v>
      </c>
      <c r="N51" s="13">
        <v>0</v>
      </c>
      <c r="O51" s="13">
        <v>0</v>
      </c>
      <c r="P51" s="13">
        <v>0</v>
      </c>
      <c r="Q51" s="13">
        <v>0</v>
      </c>
      <c r="R51" s="13">
        <v>0</v>
      </c>
      <c r="S51" s="13">
        <v>0</v>
      </c>
      <c r="T51" s="13">
        <v>0</v>
      </c>
      <c r="U51" s="13">
        <v>0</v>
      </c>
      <c r="V51" s="13">
        <v>0</v>
      </c>
      <c r="W51" s="12">
        <v>0</v>
      </c>
      <c r="X51" s="13">
        <v>0</v>
      </c>
      <c r="Y51" s="13">
        <v>0</v>
      </c>
      <c r="Z51" s="13">
        <v>0</v>
      </c>
      <c r="AA51" s="13">
        <v>0</v>
      </c>
      <c r="AB51" s="14">
        <f t="shared" si="3"/>
        <v>1</v>
      </c>
      <c r="AC51" s="23">
        <v>1</v>
      </c>
    </row>
    <row r="52" spans="3:35">
      <c r="C52" s="31">
        <v>20</v>
      </c>
      <c r="D52" s="11" t="str">
        <f t="shared" si="2"/>
        <v>G20</v>
      </c>
      <c r="E52" s="13">
        <v>0</v>
      </c>
      <c r="F52" s="13">
        <v>0</v>
      </c>
      <c r="G52" s="13">
        <v>0</v>
      </c>
      <c r="H52" s="13">
        <v>0</v>
      </c>
      <c r="I52" s="13">
        <v>0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13">
        <v>0</v>
      </c>
      <c r="V52" s="13">
        <v>0</v>
      </c>
      <c r="W52" s="13">
        <v>0</v>
      </c>
      <c r="X52" s="12">
        <v>0</v>
      </c>
      <c r="Y52" s="13">
        <v>0</v>
      </c>
      <c r="Z52" s="13">
        <v>1</v>
      </c>
      <c r="AA52" s="13">
        <v>0</v>
      </c>
      <c r="AB52" s="14">
        <f t="shared" si="3"/>
        <v>1</v>
      </c>
      <c r="AC52" s="23">
        <v>1</v>
      </c>
    </row>
    <row r="53" spans="3:35">
      <c r="C53" s="31">
        <v>21</v>
      </c>
      <c r="D53" s="11" t="str">
        <f t="shared" si="2"/>
        <v>G21</v>
      </c>
      <c r="E53" s="13">
        <v>0</v>
      </c>
      <c r="F53" s="13">
        <v>0</v>
      </c>
      <c r="G53" s="13">
        <v>0</v>
      </c>
      <c r="H53" s="13">
        <v>0</v>
      </c>
      <c r="I53" s="13">
        <v>0</v>
      </c>
      <c r="J53" s="13">
        <v>0</v>
      </c>
      <c r="K53" s="13">
        <v>0</v>
      </c>
      <c r="L53" s="13">
        <v>0</v>
      </c>
      <c r="M53" s="13">
        <v>0</v>
      </c>
      <c r="N53" s="13">
        <v>1</v>
      </c>
      <c r="O53" s="13">
        <v>0</v>
      </c>
      <c r="P53" s="13">
        <v>0</v>
      </c>
      <c r="Q53" s="13">
        <v>0</v>
      </c>
      <c r="R53" s="13">
        <v>0</v>
      </c>
      <c r="S53" s="13">
        <v>0</v>
      </c>
      <c r="T53" s="13">
        <v>0</v>
      </c>
      <c r="U53" s="13">
        <v>0</v>
      </c>
      <c r="V53" s="13">
        <v>0</v>
      </c>
      <c r="W53" s="13">
        <v>0</v>
      </c>
      <c r="X53" s="13">
        <v>0</v>
      </c>
      <c r="Y53" s="12">
        <v>0</v>
      </c>
      <c r="Z53" s="13">
        <v>0</v>
      </c>
      <c r="AA53" s="13">
        <v>0</v>
      </c>
      <c r="AB53" s="14">
        <f t="shared" si="3"/>
        <v>1</v>
      </c>
      <c r="AC53" s="23">
        <v>1</v>
      </c>
    </row>
    <row r="54" spans="3:35">
      <c r="C54" s="31">
        <v>22</v>
      </c>
      <c r="D54" s="11" t="str">
        <f t="shared" si="2"/>
        <v>G22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1</v>
      </c>
      <c r="Q54" s="13">
        <v>0</v>
      </c>
      <c r="R54" s="13">
        <v>0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2">
        <v>0</v>
      </c>
      <c r="AA54" s="13">
        <v>0</v>
      </c>
      <c r="AB54" s="14">
        <f t="shared" si="3"/>
        <v>1</v>
      </c>
      <c r="AC54" s="23">
        <v>1</v>
      </c>
    </row>
    <row r="55" spans="3:35">
      <c r="C55" s="31">
        <v>23</v>
      </c>
      <c r="D55" s="11" t="str">
        <f t="shared" si="2"/>
        <v>G23</v>
      </c>
      <c r="E55" s="13">
        <v>0</v>
      </c>
      <c r="F55" s="13">
        <v>0</v>
      </c>
      <c r="G55" s="13">
        <v>0</v>
      </c>
      <c r="H55" s="13">
        <v>1</v>
      </c>
      <c r="I55" s="13">
        <v>0</v>
      </c>
      <c r="J55" s="13">
        <v>0</v>
      </c>
      <c r="K55" s="13">
        <v>0</v>
      </c>
      <c r="L55" s="13">
        <v>0</v>
      </c>
      <c r="M55" s="13">
        <v>0</v>
      </c>
      <c r="N55" s="13">
        <v>0</v>
      </c>
      <c r="O55" s="13">
        <v>0</v>
      </c>
      <c r="P55" s="13">
        <v>0</v>
      </c>
      <c r="Q55" s="13">
        <v>0</v>
      </c>
      <c r="R55" s="13">
        <v>0</v>
      </c>
      <c r="S55" s="13">
        <v>0</v>
      </c>
      <c r="T55" s="13">
        <v>0</v>
      </c>
      <c r="U55" s="13">
        <v>0</v>
      </c>
      <c r="V55" s="13">
        <v>0</v>
      </c>
      <c r="W55" s="13">
        <v>0</v>
      </c>
      <c r="X55" s="13">
        <v>0</v>
      </c>
      <c r="Y55" s="13">
        <v>0</v>
      </c>
      <c r="Z55" s="13">
        <v>0</v>
      </c>
      <c r="AA55" s="12">
        <v>0</v>
      </c>
      <c r="AB55" s="14">
        <f t="shared" si="3"/>
        <v>1</v>
      </c>
      <c r="AC55" s="23">
        <v>1</v>
      </c>
    </row>
    <row r="56" spans="3:35">
      <c r="E56" s="14">
        <f>SUM(E33:E55)</f>
        <v>1</v>
      </c>
      <c r="F56" s="14">
        <f t="shared" ref="F56:Z56" si="4">SUM(F33:F55)</f>
        <v>1</v>
      </c>
      <c r="G56" s="14">
        <f t="shared" si="4"/>
        <v>1</v>
      </c>
      <c r="H56" s="14">
        <f t="shared" si="4"/>
        <v>1</v>
      </c>
      <c r="I56" s="14">
        <f t="shared" si="4"/>
        <v>1</v>
      </c>
      <c r="J56" s="14">
        <f t="shared" si="4"/>
        <v>1</v>
      </c>
      <c r="K56" s="14">
        <f>SUM(K33:K55)</f>
        <v>1</v>
      </c>
      <c r="L56" s="14">
        <f t="shared" si="4"/>
        <v>1</v>
      </c>
      <c r="M56" s="14">
        <f t="shared" si="4"/>
        <v>1</v>
      </c>
      <c r="N56" s="14">
        <f t="shared" si="4"/>
        <v>1</v>
      </c>
      <c r="O56" s="14">
        <f t="shared" si="4"/>
        <v>1</v>
      </c>
      <c r="P56" s="14">
        <f t="shared" si="4"/>
        <v>1</v>
      </c>
      <c r="Q56" s="14">
        <f t="shared" si="4"/>
        <v>1</v>
      </c>
      <c r="R56" s="14">
        <f t="shared" si="4"/>
        <v>1</v>
      </c>
      <c r="S56" s="14">
        <f>SUM(S33:S55)</f>
        <v>1</v>
      </c>
      <c r="T56" s="14">
        <f t="shared" si="4"/>
        <v>1</v>
      </c>
      <c r="U56" s="14">
        <f t="shared" si="4"/>
        <v>1</v>
      </c>
      <c r="V56" s="14">
        <f t="shared" si="4"/>
        <v>1</v>
      </c>
      <c r="W56" s="14">
        <f t="shared" si="4"/>
        <v>1</v>
      </c>
      <c r="X56" s="14">
        <f t="shared" si="4"/>
        <v>1</v>
      </c>
      <c r="Y56" s="14">
        <f t="shared" si="4"/>
        <v>1</v>
      </c>
      <c r="Z56" s="14">
        <f t="shared" si="4"/>
        <v>1</v>
      </c>
      <c r="AA56" s="14">
        <f>SUM(AA33:AA55)</f>
        <v>1</v>
      </c>
    </row>
    <row r="57" spans="3:35">
      <c r="E57" s="32">
        <f t="array" ref="E57:AA57">TRANSPOSE(AC33:AC55)</f>
        <v>1</v>
      </c>
      <c r="F57" s="32">
        <v>1</v>
      </c>
      <c r="G57" s="32">
        <v>1</v>
      </c>
      <c r="H57" s="32">
        <v>1</v>
      </c>
      <c r="I57" s="32">
        <v>1</v>
      </c>
      <c r="J57" s="32">
        <v>1</v>
      </c>
      <c r="K57" s="32">
        <v>1</v>
      </c>
      <c r="L57" s="32">
        <v>1</v>
      </c>
      <c r="M57" s="32">
        <v>1</v>
      </c>
      <c r="N57" s="32">
        <v>1</v>
      </c>
      <c r="O57" s="32">
        <v>1</v>
      </c>
      <c r="P57" s="32">
        <v>1</v>
      </c>
      <c r="Q57" s="32">
        <v>1</v>
      </c>
      <c r="R57" s="32">
        <v>1</v>
      </c>
      <c r="S57" s="32">
        <v>1</v>
      </c>
      <c r="T57" s="32">
        <v>1</v>
      </c>
      <c r="U57" s="32">
        <v>1</v>
      </c>
      <c r="V57" s="32">
        <v>1</v>
      </c>
      <c r="W57" s="32">
        <v>1</v>
      </c>
      <c r="X57" s="32">
        <v>1</v>
      </c>
      <c r="Y57" s="32">
        <v>1</v>
      </c>
      <c r="Z57" s="32">
        <v>1</v>
      </c>
      <c r="AA57" s="32">
        <v>1</v>
      </c>
    </row>
    <row r="58" spans="3:35">
      <c r="AA58" s="26"/>
      <c r="AB58" s="25" t="s">
        <v>1</v>
      </c>
      <c r="AC58" s="27">
        <v>22</v>
      </c>
      <c r="AD58" s="27">
        <f>AC58-1</f>
        <v>21</v>
      </c>
    </row>
    <row r="59" spans="3:35">
      <c r="E59" s="11" t="str">
        <f>E32</f>
        <v>G01</v>
      </c>
      <c r="F59" s="11" t="str">
        <f t="shared" ref="F59:AA59" si="5">F32</f>
        <v>G02</v>
      </c>
      <c r="G59" s="11" t="str">
        <f t="shared" si="5"/>
        <v>G03</v>
      </c>
      <c r="H59" s="11" t="str">
        <f t="shared" si="5"/>
        <v>G04</v>
      </c>
      <c r="I59" s="11" t="str">
        <f t="shared" si="5"/>
        <v>G05</v>
      </c>
      <c r="J59" s="11" t="str">
        <f t="shared" si="5"/>
        <v>G06</v>
      </c>
      <c r="K59" s="11" t="str">
        <f t="shared" si="5"/>
        <v>G07</v>
      </c>
      <c r="L59" s="11" t="str">
        <f t="shared" si="5"/>
        <v>G08</v>
      </c>
      <c r="M59" s="11" t="str">
        <f t="shared" si="5"/>
        <v>G09</v>
      </c>
      <c r="N59" s="11" t="str">
        <f t="shared" si="5"/>
        <v>G10</v>
      </c>
      <c r="O59" s="11" t="str">
        <f t="shared" si="5"/>
        <v>G11</v>
      </c>
      <c r="P59" s="11" t="str">
        <f t="shared" si="5"/>
        <v>G12</v>
      </c>
      <c r="Q59" s="11" t="str">
        <f t="shared" si="5"/>
        <v>G13</v>
      </c>
      <c r="R59" s="11" t="str">
        <f t="shared" si="5"/>
        <v>G14</v>
      </c>
      <c r="S59" s="11" t="str">
        <f t="shared" si="5"/>
        <v>G15</v>
      </c>
      <c r="T59" s="11" t="str">
        <f t="shared" si="5"/>
        <v>G16</v>
      </c>
      <c r="U59" s="11" t="str">
        <f t="shared" si="5"/>
        <v>G17</v>
      </c>
      <c r="V59" s="11" t="str">
        <f t="shared" si="5"/>
        <v>G18</v>
      </c>
      <c r="W59" s="11" t="str">
        <f t="shared" si="5"/>
        <v>G19</v>
      </c>
      <c r="X59" s="11" t="str">
        <f t="shared" si="5"/>
        <v>G20</v>
      </c>
      <c r="Y59" s="11" t="str">
        <f t="shared" si="5"/>
        <v>G21</v>
      </c>
      <c r="Z59" s="11" t="str">
        <f t="shared" si="5"/>
        <v>G22</v>
      </c>
      <c r="AA59" s="11" t="str">
        <f t="shared" si="5"/>
        <v>G23</v>
      </c>
      <c r="AB59" s="18" t="s">
        <v>55</v>
      </c>
      <c r="AF59" s="17" t="s">
        <v>28</v>
      </c>
      <c r="AG59" s="17" t="s">
        <v>3</v>
      </c>
      <c r="AH59" s="17" t="s">
        <v>4</v>
      </c>
      <c r="AI59" s="1" t="s">
        <v>2</v>
      </c>
    </row>
    <row r="60" spans="3:35">
      <c r="C60" s="31">
        <f>C33</f>
        <v>1</v>
      </c>
      <c r="D60" s="11" t="str">
        <f>D33</f>
        <v>G01</v>
      </c>
      <c r="E60" s="15"/>
      <c r="F60" s="15"/>
      <c r="G60" s="15"/>
      <c r="H60" s="15"/>
      <c r="I60" s="15"/>
      <c r="J60" s="15"/>
      <c r="K60" s="15"/>
      <c r="L60" s="15"/>
      <c r="M60" s="15"/>
      <c r="N60" s="15"/>
      <c r="O60" s="15"/>
      <c r="P60" s="15"/>
      <c r="Q60" s="15"/>
      <c r="R60" s="15"/>
      <c r="S60" s="15"/>
      <c r="T60" s="15"/>
      <c r="U60" s="15"/>
      <c r="V60" s="15"/>
      <c r="W60" s="15"/>
      <c r="X60" s="15"/>
      <c r="Y60" s="15"/>
      <c r="Z60" s="15"/>
      <c r="AA60" s="15"/>
      <c r="AB60" s="16">
        <v>22</v>
      </c>
      <c r="AF60" s="3" t="str">
        <f>VLOOKUP($AI60,$A$6:$D$28,2)</f>
        <v>G01</v>
      </c>
      <c r="AG60" s="28">
        <f t="shared" ref="AG60:AG83" si="6">VLOOKUP($AI60,$A$6:$D$28,3)</f>
        <v>0</v>
      </c>
      <c r="AH60" s="28">
        <f t="shared" ref="AH60:AH83" si="7">VLOOKUP($AI60,$A$6:$D$28,4)</f>
        <v>0</v>
      </c>
      <c r="AI60" s="18">
        <v>1</v>
      </c>
    </row>
    <row r="61" spans="3:35">
      <c r="C61" s="31">
        <f t="shared" ref="C61:D76" si="8">C34</f>
        <v>2</v>
      </c>
      <c r="D61" s="11" t="str">
        <f t="shared" si="8"/>
        <v>G02</v>
      </c>
      <c r="E61" s="15">
        <f t="shared" ref="E61:T82" si="9">$AB61-E$83+$AC$58*E34</f>
        <v>-5</v>
      </c>
      <c r="F61" s="15">
        <f t="shared" si="9"/>
        <v>0</v>
      </c>
      <c r="G61" s="15">
        <f t="shared" si="9"/>
        <v>14</v>
      </c>
      <c r="H61" s="15">
        <f t="shared" si="9"/>
        <v>11</v>
      </c>
      <c r="I61" s="15">
        <f t="shared" si="9"/>
        <v>-3</v>
      </c>
      <c r="J61" s="15">
        <f t="shared" si="9"/>
        <v>1</v>
      </c>
      <c r="K61" s="15">
        <f t="shared" si="9"/>
        <v>17</v>
      </c>
      <c r="L61" s="15">
        <f t="shared" si="9"/>
        <v>3</v>
      </c>
      <c r="M61" s="15">
        <f t="shared" si="9"/>
        <v>-2</v>
      </c>
      <c r="N61" s="15">
        <f t="shared" si="9"/>
        <v>5</v>
      </c>
      <c r="O61" s="15">
        <f t="shared" si="9"/>
        <v>15</v>
      </c>
      <c r="P61" s="15">
        <f t="shared" si="9"/>
        <v>8</v>
      </c>
      <c r="Q61" s="15">
        <f t="shared" si="9"/>
        <v>4</v>
      </c>
      <c r="R61" s="15">
        <f t="shared" si="9"/>
        <v>7</v>
      </c>
      <c r="S61" s="15">
        <f t="shared" si="9"/>
        <v>-4</v>
      </c>
      <c r="T61" s="15">
        <f t="shared" si="9"/>
        <v>16</v>
      </c>
      <c r="U61" s="15">
        <f t="shared" ref="F61:AA73" si="10">$AB61-U$83+$AC$58*U34</f>
        <v>2</v>
      </c>
      <c r="V61" s="15">
        <f t="shared" si="10"/>
        <v>13</v>
      </c>
      <c r="W61" s="15">
        <f t="shared" si="10"/>
        <v>21</v>
      </c>
      <c r="X61" s="15">
        <f t="shared" si="10"/>
        <v>10</v>
      </c>
      <c r="Y61" s="15">
        <f t="shared" si="10"/>
        <v>6</v>
      </c>
      <c r="Z61" s="15">
        <f t="shared" si="10"/>
        <v>9</v>
      </c>
      <c r="AA61" s="15">
        <f t="shared" si="10"/>
        <v>12</v>
      </c>
      <c r="AB61" s="16">
        <v>17</v>
      </c>
      <c r="AF61" s="3" t="str">
        <f t="shared" ref="AF60:AF83" si="11">VLOOKUP($AI61,$A$6:$D$28,2)</f>
        <v>G07</v>
      </c>
      <c r="AG61" s="28">
        <f t="shared" si="6"/>
        <v>5.031580493823018E-2</v>
      </c>
      <c r="AH61" s="28">
        <f t="shared" si="7"/>
        <v>2.0065307165149693</v>
      </c>
      <c r="AI61" s="18">
        <f>SUMPRODUCT(E33:AA33,$E$31:$AA$31)</f>
        <v>7</v>
      </c>
    </row>
    <row r="62" spans="3:35">
      <c r="C62" s="31">
        <f t="shared" si="8"/>
        <v>3</v>
      </c>
      <c r="D62" s="11" t="str">
        <f t="shared" si="8"/>
        <v>G03</v>
      </c>
      <c r="E62" s="15">
        <f t="shared" si="9"/>
        <v>-19</v>
      </c>
      <c r="F62" s="15">
        <f t="shared" si="10"/>
        <v>-14</v>
      </c>
      <c r="G62" s="15">
        <f t="shared" si="10"/>
        <v>0</v>
      </c>
      <c r="H62" s="15">
        <f t="shared" si="10"/>
        <v>-3</v>
      </c>
      <c r="I62" s="15">
        <f t="shared" si="10"/>
        <v>-17</v>
      </c>
      <c r="J62" s="15">
        <f t="shared" si="10"/>
        <v>-13</v>
      </c>
      <c r="K62" s="15">
        <f t="shared" si="10"/>
        <v>3</v>
      </c>
      <c r="L62" s="15">
        <f t="shared" si="10"/>
        <v>-11</v>
      </c>
      <c r="M62" s="15">
        <f t="shared" si="10"/>
        <v>-16</v>
      </c>
      <c r="N62" s="15">
        <f t="shared" si="10"/>
        <v>-9</v>
      </c>
      <c r="O62" s="15">
        <f t="shared" si="10"/>
        <v>1</v>
      </c>
      <c r="P62" s="15">
        <f t="shared" si="10"/>
        <v>-6</v>
      </c>
      <c r="Q62" s="15">
        <f t="shared" si="10"/>
        <v>-10</v>
      </c>
      <c r="R62" s="15">
        <f t="shared" si="10"/>
        <v>-7</v>
      </c>
      <c r="S62" s="15">
        <f t="shared" si="10"/>
        <v>-18</v>
      </c>
      <c r="T62" s="15">
        <f t="shared" si="10"/>
        <v>2</v>
      </c>
      <c r="U62" s="15">
        <f t="shared" si="10"/>
        <v>-12</v>
      </c>
      <c r="V62" s="15">
        <f t="shared" si="10"/>
        <v>21</v>
      </c>
      <c r="W62" s="15">
        <f t="shared" si="10"/>
        <v>-15</v>
      </c>
      <c r="X62" s="15">
        <f t="shared" si="10"/>
        <v>-4</v>
      </c>
      <c r="Y62" s="15">
        <f t="shared" si="10"/>
        <v>-8</v>
      </c>
      <c r="Z62" s="15">
        <f t="shared" si="10"/>
        <v>-5</v>
      </c>
      <c r="AA62" s="15">
        <f t="shared" si="10"/>
        <v>-2</v>
      </c>
      <c r="AB62" s="16">
        <v>3</v>
      </c>
      <c r="AF62" s="3" t="str">
        <f t="shared" ca="1" si="11"/>
        <v>G16</v>
      </c>
      <c r="AG62" s="28">
        <f t="shared" ca="1" si="6"/>
        <v>0.16328496452899577</v>
      </c>
      <c r="AH62" s="28">
        <f t="shared" ca="1" si="7"/>
        <v>4.6534205716158494</v>
      </c>
      <c r="AI62" s="18">
        <f ca="1">IF(AI61&lt;=1,0,SUMPRODUCT(OFFSET($E$33:$AA$33,AI61-1,0),$E$31:$AA$31))</f>
        <v>16</v>
      </c>
    </row>
    <row r="63" spans="3:35">
      <c r="C63" s="31">
        <f t="shared" si="8"/>
        <v>4</v>
      </c>
      <c r="D63" s="11" t="str">
        <f t="shared" si="8"/>
        <v>G04</v>
      </c>
      <c r="E63" s="15">
        <f t="shared" si="9"/>
        <v>-16</v>
      </c>
      <c r="F63" s="15">
        <f t="shared" si="10"/>
        <v>-11</v>
      </c>
      <c r="G63" s="15">
        <f t="shared" si="10"/>
        <v>3</v>
      </c>
      <c r="H63" s="15">
        <f t="shared" si="10"/>
        <v>0</v>
      </c>
      <c r="I63" s="15">
        <f t="shared" si="10"/>
        <v>-14</v>
      </c>
      <c r="J63" s="15">
        <f t="shared" si="10"/>
        <v>-10</v>
      </c>
      <c r="K63" s="15">
        <f t="shared" si="10"/>
        <v>6</v>
      </c>
      <c r="L63" s="15">
        <f t="shared" si="10"/>
        <v>-8</v>
      </c>
      <c r="M63" s="15">
        <f t="shared" si="10"/>
        <v>-13</v>
      </c>
      <c r="N63" s="15">
        <f t="shared" si="10"/>
        <v>-6</v>
      </c>
      <c r="O63" s="15">
        <f t="shared" si="10"/>
        <v>4</v>
      </c>
      <c r="P63" s="15">
        <f t="shared" si="10"/>
        <v>-3</v>
      </c>
      <c r="Q63" s="15">
        <f t="shared" si="10"/>
        <v>-7</v>
      </c>
      <c r="R63" s="15">
        <f t="shared" si="10"/>
        <v>-4</v>
      </c>
      <c r="S63" s="15">
        <f t="shared" si="10"/>
        <v>-15</v>
      </c>
      <c r="T63" s="15">
        <f t="shared" si="10"/>
        <v>5</v>
      </c>
      <c r="U63" s="15">
        <f t="shared" si="10"/>
        <v>-9</v>
      </c>
      <c r="V63" s="15">
        <f t="shared" si="10"/>
        <v>2</v>
      </c>
      <c r="W63" s="15">
        <f t="shared" si="10"/>
        <v>-12</v>
      </c>
      <c r="X63" s="15">
        <f t="shared" si="10"/>
        <v>21</v>
      </c>
      <c r="Y63" s="15">
        <f t="shared" si="10"/>
        <v>-5</v>
      </c>
      <c r="Z63" s="15">
        <f t="shared" si="10"/>
        <v>-2</v>
      </c>
      <c r="AA63" s="15">
        <f t="shared" si="10"/>
        <v>1</v>
      </c>
      <c r="AB63" s="16">
        <v>6</v>
      </c>
      <c r="AF63" s="3" t="str">
        <f t="shared" ca="1" si="11"/>
        <v>G11</v>
      </c>
      <c r="AG63" s="28">
        <f t="shared" ca="1" si="6"/>
        <v>7.9286506509687005</v>
      </c>
      <c r="AH63" s="28">
        <f t="shared" ca="1" si="7"/>
        <v>6.7854496425587811</v>
      </c>
      <c r="AI63" s="18">
        <f t="shared" ref="AI63:AI83" ca="1" si="12">IF(AI62&lt;=1,0,SUMPRODUCT(OFFSET($E$33:$AA$33,AI62-1,0),$E$31:$AA$31))</f>
        <v>11</v>
      </c>
    </row>
    <row r="64" spans="3:35">
      <c r="C64" s="31">
        <f t="shared" si="8"/>
        <v>5</v>
      </c>
      <c r="D64" s="11" t="str">
        <f t="shared" si="8"/>
        <v>G05</v>
      </c>
      <c r="E64" s="15">
        <f t="shared" si="9"/>
        <v>-2</v>
      </c>
      <c r="F64" s="15">
        <f t="shared" si="10"/>
        <v>3</v>
      </c>
      <c r="G64" s="15">
        <f t="shared" si="10"/>
        <v>17</v>
      </c>
      <c r="H64" s="15">
        <f t="shared" si="10"/>
        <v>14</v>
      </c>
      <c r="I64" s="15">
        <f t="shared" si="10"/>
        <v>0</v>
      </c>
      <c r="J64" s="15">
        <f t="shared" si="10"/>
        <v>4</v>
      </c>
      <c r="K64" s="15">
        <f t="shared" si="10"/>
        <v>20</v>
      </c>
      <c r="L64" s="15">
        <f t="shared" si="10"/>
        <v>6</v>
      </c>
      <c r="M64" s="15">
        <f t="shared" si="10"/>
        <v>1</v>
      </c>
      <c r="N64" s="15">
        <f t="shared" si="10"/>
        <v>8</v>
      </c>
      <c r="O64" s="15">
        <f t="shared" si="10"/>
        <v>18</v>
      </c>
      <c r="P64" s="15">
        <f t="shared" si="10"/>
        <v>11</v>
      </c>
      <c r="Q64" s="15">
        <f t="shared" si="10"/>
        <v>7</v>
      </c>
      <c r="R64" s="15">
        <f t="shared" si="10"/>
        <v>10</v>
      </c>
      <c r="S64" s="15">
        <f t="shared" si="10"/>
        <v>21</v>
      </c>
      <c r="T64" s="15">
        <f t="shared" si="10"/>
        <v>19</v>
      </c>
      <c r="U64" s="15">
        <f t="shared" si="10"/>
        <v>5</v>
      </c>
      <c r="V64" s="15">
        <f t="shared" si="10"/>
        <v>16</v>
      </c>
      <c r="W64" s="15">
        <f t="shared" si="10"/>
        <v>2</v>
      </c>
      <c r="X64" s="15">
        <f t="shared" si="10"/>
        <v>13</v>
      </c>
      <c r="Y64" s="15">
        <f t="shared" si="10"/>
        <v>9</v>
      </c>
      <c r="Z64" s="15">
        <f t="shared" si="10"/>
        <v>12</v>
      </c>
      <c r="AA64" s="15">
        <f t="shared" si="10"/>
        <v>15</v>
      </c>
      <c r="AB64" s="16">
        <v>20</v>
      </c>
      <c r="AF64" s="3" t="str">
        <f t="shared" ca="1" si="11"/>
        <v>G03</v>
      </c>
      <c r="AG64" s="28">
        <f t="shared" ca="1" si="6"/>
        <v>7.3264468057106269</v>
      </c>
      <c r="AH64" s="28">
        <f t="shared" ca="1" si="7"/>
        <v>9.0852789075739242</v>
      </c>
      <c r="AI64" s="18">
        <f t="shared" ca="1" si="12"/>
        <v>3</v>
      </c>
    </row>
    <row r="65" spans="3:35">
      <c r="C65" s="31">
        <f t="shared" si="8"/>
        <v>6</v>
      </c>
      <c r="D65" s="11" t="str">
        <f t="shared" si="8"/>
        <v>G06</v>
      </c>
      <c r="E65" s="15">
        <f t="shared" si="9"/>
        <v>-6</v>
      </c>
      <c r="F65" s="15">
        <f t="shared" si="10"/>
        <v>21</v>
      </c>
      <c r="G65" s="15">
        <f t="shared" si="10"/>
        <v>13</v>
      </c>
      <c r="H65" s="15">
        <f t="shared" si="10"/>
        <v>10</v>
      </c>
      <c r="I65" s="15">
        <f t="shared" si="10"/>
        <v>-4</v>
      </c>
      <c r="J65" s="15">
        <f t="shared" si="10"/>
        <v>0</v>
      </c>
      <c r="K65" s="15">
        <f t="shared" si="10"/>
        <v>16</v>
      </c>
      <c r="L65" s="15">
        <f t="shared" si="10"/>
        <v>2</v>
      </c>
      <c r="M65" s="15">
        <f t="shared" si="10"/>
        <v>-3</v>
      </c>
      <c r="N65" s="15">
        <f t="shared" si="10"/>
        <v>4</v>
      </c>
      <c r="O65" s="15">
        <f t="shared" si="10"/>
        <v>14</v>
      </c>
      <c r="P65" s="15">
        <f t="shared" si="10"/>
        <v>7</v>
      </c>
      <c r="Q65" s="15">
        <f t="shared" si="10"/>
        <v>3</v>
      </c>
      <c r="R65" s="15">
        <f t="shared" si="10"/>
        <v>6</v>
      </c>
      <c r="S65" s="15">
        <f t="shared" si="10"/>
        <v>-5</v>
      </c>
      <c r="T65" s="15">
        <f t="shared" si="10"/>
        <v>15</v>
      </c>
      <c r="U65" s="15">
        <f t="shared" si="10"/>
        <v>1</v>
      </c>
      <c r="V65" s="15">
        <f t="shared" si="10"/>
        <v>12</v>
      </c>
      <c r="W65" s="15">
        <f t="shared" si="10"/>
        <v>-2</v>
      </c>
      <c r="X65" s="15">
        <f t="shared" si="10"/>
        <v>9</v>
      </c>
      <c r="Y65" s="15">
        <f t="shared" si="10"/>
        <v>5</v>
      </c>
      <c r="Z65" s="15">
        <f t="shared" si="10"/>
        <v>8</v>
      </c>
      <c r="AA65" s="15">
        <f t="shared" si="10"/>
        <v>11</v>
      </c>
      <c r="AB65" s="16">
        <v>16</v>
      </c>
      <c r="AF65" s="3" t="str">
        <f t="shared" ca="1" si="11"/>
        <v>G18</v>
      </c>
      <c r="AG65" s="28">
        <f t="shared" ca="1" si="6"/>
        <v>8.0570346963839494</v>
      </c>
      <c r="AH65" s="28">
        <f t="shared" ca="1" si="7"/>
        <v>13.311191630114902</v>
      </c>
      <c r="AI65" s="18">
        <f t="shared" ca="1" si="12"/>
        <v>18</v>
      </c>
    </row>
    <row r="66" spans="3:35">
      <c r="C66" s="31">
        <f t="shared" si="8"/>
        <v>7</v>
      </c>
      <c r="D66" s="11" t="str">
        <f t="shared" si="8"/>
        <v>G07</v>
      </c>
      <c r="E66" s="15">
        <f t="shared" si="9"/>
        <v>-22</v>
      </c>
      <c r="F66" s="15">
        <f t="shared" si="10"/>
        <v>-17</v>
      </c>
      <c r="G66" s="15">
        <f t="shared" si="10"/>
        <v>-3</v>
      </c>
      <c r="H66" s="15">
        <f t="shared" si="10"/>
        <v>-6</v>
      </c>
      <c r="I66" s="15">
        <f t="shared" si="10"/>
        <v>-20</v>
      </c>
      <c r="J66" s="15">
        <f t="shared" si="10"/>
        <v>-16</v>
      </c>
      <c r="K66" s="15">
        <f t="shared" si="10"/>
        <v>0</v>
      </c>
      <c r="L66" s="15">
        <f t="shared" si="10"/>
        <v>-14</v>
      </c>
      <c r="M66" s="15">
        <f t="shared" si="10"/>
        <v>-19</v>
      </c>
      <c r="N66" s="15">
        <f t="shared" si="10"/>
        <v>-12</v>
      </c>
      <c r="O66" s="15">
        <f t="shared" si="10"/>
        <v>-2</v>
      </c>
      <c r="P66" s="15">
        <f t="shared" si="10"/>
        <v>-9</v>
      </c>
      <c r="Q66" s="15">
        <f t="shared" si="10"/>
        <v>-13</v>
      </c>
      <c r="R66" s="15">
        <f t="shared" si="10"/>
        <v>-10</v>
      </c>
      <c r="S66" s="15">
        <f t="shared" si="10"/>
        <v>-21</v>
      </c>
      <c r="T66" s="15">
        <f t="shared" si="10"/>
        <v>21</v>
      </c>
      <c r="U66" s="15">
        <f t="shared" si="10"/>
        <v>-15</v>
      </c>
      <c r="V66" s="15">
        <f t="shared" si="10"/>
        <v>-4</v>
      </c>
      <c r="W66" s="15">
        <f t="shared" si="10"/>
        <v>-18</v>
      </c>
      <c r="X66" s="15">
        <f t="shared" si="10"/>
        <v>-7</v>
      </c>
      <c r="Y66" s="15">
        <f t="shared" si="10"/>
        <v>-11</v>
      </c>
      <c r="Z66" s="15">
        <f t="shared" si="10"/>
        <v>-8</v>
      </c>
      <c r="AA66" s="15">
        <f t="shared" si="10"/>
        <v>-5</v>
      </c>
      <c r="AB66" s="16">
        <v>0</v>
      </c>
      <c r="AF66" s="3" t="str">
        <f t="shared" ca="1" si="11"/>
        <v>G23</v>
      </c>
      <c r="AG66" s="28">
        <f t="shared" ca="1" si="6"/>
        <v>7.250728384901695</v>
      </c>
      <c r="AH66" s="28">
        <f t="shared" ca="1" si="7"/>
        <v>14.282608253108878</v>
      </c>
      <c r="AI66" s="18">
        <f t="shared" ca="1" si="12"/>
        <v>23</v>
      </c>
    </row>
    <row r="67" spans="3:35">
      <c r="C67" s="31">
        <f t="shared" si="8"/>
        <v>8</v>
      </c>
      <c r="D67" s="11" t="str">
        <f t="shared" si="8"/>
        <v>G08</v>
      </c>
      <c r="E67" s="15">
        <f t="shared" si="9"/>
        <v>-8</v>
      </c>
      <c r="F67" s="15">
        <f t="shared" si="10"/>
        <v>-3</v>
      </c>
      <c r="G67" s="15">
        <f t="shared" si="10"/>
        <v>11</v>
      </c>
      <c r="H67" s="15">
        <f t="shared" si="10"/>
        <v>8</v>
      </c>
      <c r="I67" s="15">
        <f t="shared" si="10"/>
        <v>-6</v>
      </c>
      <c r="J67" s="15">
        <f t="shared" si="10"/>
        <v>-2</v>
      </c>
      <c r="K67" s="15">
        <f t="shared" si="10"/>
        <v>14</v>
      </c>
      <c r="L67" s="15">
        <f t="shared" si="10"/>
        <v>0</v>
      </c>
      <c r="M67" s="15">
        <f t="shared" si="10"/>
        <v>-5</v>
      </c>
      <c r="N67" s="15">
        <f t="shared" si="10"/>
        <v>2</v>
      </c>
      <c r="O67" s="15">
        <f t="shared" si="10"/>
        <v>12</v>
      </c>
      <c r="P67" s="15">
        <f t="shared" si="10"/>
        <v>5</v>
      </c>
      <c r="Q67" s="15">
        <f t="shared" si="10"/>
        <v>1</v>
      </c>
      <c r="R67" s="15">
        <f t="shared" si="10"/>
        <v>4</v>
      </c>
      <c r="S67" s="15">
        <f t="shared" si="10"/>
        <v>-7</v>
      </c>
      <c r="T67" s="15">
        <f t="shared" si="10"/>
        <v>13</v>
      </c>
      <c r="U67" s="15">
        <f t="shared" si="10"/>
        <v>21</v>
      </c>
      <c r="V67" s="15">
        <f t="shared" si="10"/>
        <v>10</v>
      </c>
      <c r="W67" s="15">
        <f t="shared" si="10"/>
        <v>-4</v>
      </c>
      <c r="X67" s="15">
        <f t="shared" si="10"/>
        <v>7</v>
      </c>
      <c r="Y67" s="15">
        <f t="shared" si="10"/>
        <v>3</v>
      </c>
      <c r="Z67" s="15">
        <f t="shared" si="10"/>
        <v>6</v>
      </c>
      <c r="AA67" s="15">
        <f t="shared" si="10"/>
        <v>9</v>
      </c>
      <c r="AB67" s="16">
        <v>14</v>
      </c>
      <c r="AF67" s="3" t="str">
        <f t="shared" ca="1" si="11"/>
        <v>G04</v>
      </c>
      <c r="AG67" s="28">
        <f t="shared" ca="1" si="6"/>
        <v>5.4510714597310894</v>
      </c>
      <c r="AH67" s="28">
        <f t="shared" ca="1" si="7"/>
        <v>19.976583081365153</v>
      </c>
      <c r="AI67" s="18">
        <f t="shared" ca="1" si="12"/>
        <v>4</v>
      </c>
    </row>
    <row r="68" spans="3:35">
      <c r="C68" s="31">
        <f t="shared" si="8"/>
        <v>9</v>
      </c>
      <c r="D68" s="11" t="str">
        <f t="shared" si="8"/>
        <v>G09</v>
      </c>
      <c r="E68" s="15">
        <f t="shared" si="9"/>
        <v>-3</v>
      </c>
      <c r="F68" s="15">
        <f t="shared" si="10"/>
        <v>2</v>
      </c>
      <c r="G68" s="15">
        <f t="shared" si="10"/>
        <v>16</v>
      </c>
      <c r="H68" s="15">
        <f t="shared" si="10"/>
        <v>13</v>
      </c>
      <c r="I68" s="15">
        <f t="shared" si="10"/>
        <v>21</v>
      </c>
      <c r="J68" s="15">
        <f t="shared" si="10"/>
        <v>3</v>
      </c>
      <c r="K68" s="15">
        <f t="shared" si="10"/>
        <v>19</v>
      </c>
      <c r="L68" s="15">
        <f t="shared" si="10"/>
        <v>5</v>
      </c>
      <c r="M68" s="15">
        <f t="shared" si="10"/>
        <v>0</v>
      </c>
      <c r="N68" s="15">
        <f t="shared" si="10"/>
        <v>7</v>
      </c>
      <c r="O68" s="15">
        <f t="shared" si="10"/>
        <v>17</v>
      </c>
      <c r="P68" s="15">
        <f t="shared" si="10"/>
        <v>10</v>
      </c>
      <c r="Q68" s="15">
        <f t="shared" si="10"/>
        <v>6</v>
      </c>
      <c r="R68" s="15">
        <f t="shared" si="10"/>
        <v>9</v>
      </c>
      <c r="S68" s="15">
        <f t="shared" si="10"/>
        <v>-2</v>
      </c>
      <c r="T68" s="15">
        <f t="shared" si="10"/>
        <v>18</v>
      </c>
      <c r="U68" s="15">
        <f t="shared" si="10"/>
        <v>4</v>
      </c>
      <c r="V68" s="15">
        <f t="shared" si="10"/>
        <v>15</v>
      </c>
      <c r="W68" s="15">
        <f t="shared" si="10"/>
        <v>1</v>
      </c>
      <c r="X68" s="15">
        <f t="shared" si="10"/>
        <v>12</v>
      </c>
      <c r="Y68" s="15">
        <f t="shared" si="10"/>
        <v>8</v>
      </c>
      <c r="Z68" s="15">
        <f t="shared" si="10"/>
        <v>11</v>
      </c>
      <c r="AA68" s="15">
        <f t="shared" si="10"/>
        <v>14</v>
      </c>
      <c r="AB68" s="16">
        <v>19</v>
      </c>
      <c r="AF68" s="3" t="str">
        <f t="shared" ca="1" si="11"/>
        <v>G20</v>
      </c>
      <c r="AG68" s="28">
        <f t="shared" ca="1" si="6"/>
        <v>8.7036801267938539</v>
      </c>
      <c r="AH68" s="28">
        <f t="shared" ca="1" si="7"/>
        <v>17.537338395608511</v>
      </c>
      <c r="AI68" s="18">
        <f t="shared" ca="1" si="12"/>
        <v>20</v>
      </c>
    </row>
    <row r="69" spans="3:35">
      <c r="C69" s="31">
        <f t="shared" si="8"/>
        <v>10</v>
      </c>
      <c r="D69" s="11" t="str">
        <f t="shared" si="8"/>
        <v>G10</v>
      </c>
      <c r="E69" s="15">
        <f t="shared" si="9"/>
        <v>-10</v>
      </c>
      <c r="F69" s="15">
        <f t="shared" si="10"/>
        <v>-5</v>
      </c>
      <c r="G69" s="15">
        <f t="shared" si="10"/>
        <v>9</v>
      </c>
      <c r="H69" s="15">
        <f t="shared" si="10"/>
        <v>6</v>
      </c>
      <c r="I69" s="15">
        <f t="shared" si="10"/>
        <v>-8</v>
      </c>
      <c r="J69" s="15">
        <f t="shared" si="10"/>
        <v>-4</v>
      </c>
      <c r="K69" s="15">
        <f t="shared" si="10"/>
        <v>12</v>
      </c>
      <c r="L69" s="15">
        <f t="shared" si="10"/>
        <v>-2</v>
      </c>
      <c r="M69" s="15">
        <f t="shared" si="10"/>
        <v>-7</v>
      </c>
      <c r="N69" s="15">
        <f t="shared" si="10"/>
        <v>0</v>
      </c>
      <c r="O69" s="15">
        <f t="shared" si="10"/>
        <v>10</v>
      </c>
      <c r="P69" s="15">
        <f t="shared" si="10"/>
        <v>3</v>
      </c>
      <c r="Q69" s="15">
        <f t="shared" si="10"/>
        <v>21</v>
      </c>
      <c r="R69" s="15">
        <f t="shared" si="10"/>
        <v>2</v>
      </c>
      <c r="S69" s="15">
        <f t="shared" si="10"/>
        <v>-9</v>
      </c>
      <c r="T69" s="15">
        <f t="shared" si="10"/>
        <v>11</v>
      </c>
      <c r="U69" s="15">
        <f t="shared" si="10"/>
        <v>-3</v>
      </c>
      <c r="V69" s="15">
        <f t="shared" si="10"/>
        <v>8</v>
      </c>
      <c r="W69" s="15">
        <f t="shared" si="10"/>
        <v>-6</v>
      </c>
      <c r="X69" s="15">
        <f t="shared" si="10"/>
        <v>5</v>
      </c>
      <c r="Y69" s="15">
        <f t="shared" si="10"/>
        <v>1</v>
      </c>
      <c r="Z69" s="15">
        <f t="shared" si="10"/>
        <v>4</v>
      </c>
      <c r="AA69" s="15">
        <f t="shared" si="10"/>
        <v>7</v>
      </c>
      <c r="AB69" s="16">
        <v>12</v>
      </c>
      <c r="AF69" s="3" t="str">
        <f t="shared" ca="1" si="11"/>
        <v>G22</v>
      </c>
      <c r="AG69" s="28">
        <f t="shared" ca="1" si="6"/>
        <v>12.901636483601269</v>
      </c>
      <c r="AH69" s="28">
        <f t="shared" ca="1" si="7"/>
        <v>19.260454383839299</v>
      </c>
      <c r="AI69" s="18">
        <f t="shared" ca="1" si="12"/>
        <v>22</v>
      </c>
    </row>
    <row r="70" spans="3:35">
      <c r="C70" s="31">
        <f t="shared" si="8"/>
        <v>11</v>
      </c>
      <c r="D70" s="11" t="str">
        <f t="shared" si="8"/>
        <v>G11</v>
      </c>
      <c r="E70" s="15">
        <f t="shared" si="9"/>
        <v>-20</v>
      </c>
      <c r="F70" s="15">
        <f t="shared" si="10"/>
        <v>-15</v>
      </c>
      <c r="G70" s="15">
        <f t="shared" si="10"/>
        <v>21</v>
      </c>
      <c r="H70" s="15">
        <f t="shared" si="10"/>
        <v>-4</v>
      </c>
      <c r="I70" s="15">
        <f t="shared" si="10"/>
        <v>-18</v>
      </c>
      <c r="J70" s="15">
        <f t="shared" si="10"/>
        <v>-14</v>
      </c>
      <c r="K70" s="15">
        <f t="shared" si="10"/>
        <v>2</v>
      </c>
      <c r="L70" s="15">
        <f t="shared" si="10"/>
        <v>-12</v>
      </c>
      <c r="M70" s="15">
        <f t="shared" si="10"/>
        <v>-17</v>
      </c>
      <c r="N70" s="15">
        <f t="shared" si="10"/>
        <v>-10</v>
      </c>
      <c r="O70" s="15">
        <f t="shared" si="10"/>
        <v>0</v>
      </c>
      <c r="P70" s="15">
        <f t="shared" si="10"/>
        <v>-7</v>
      </c>
      <c r="Q70" s="15">
        <f t="shared" si="10"/>
        <v>-11</v>
      </c>
      <c r="R70" s="15">
        <f t="shared" si="10"/>
        <v>-8</v>
      </c>
      <c r="S70" s="15">
        <f t="shared" si="10"/>
        <v>-19</v>
      </c>
      <c r="T70" s="15">
        <f t="shared" si="10"/>
        <v>1</v>
      </c>
      <c r="U70" s="15">
        <f t="shared" si="10"/>
        <v>-13</v>
      </c>
      <c r="V70" s="15">
        <f t="shared" si="10"/>
        <v>-2</v>
      </c>
      <c r="W70" s="15">
        <f t="shared" si="10"/>
        <v>-16</v>
      </c>
      <c r="X70" s="15">
        <f t="shared" si="10"/>
        <v>-5</v>
      </c>
      <c r="Y70" s="15">
        <f t="shared" si="10"/>
        <v>-9</v>
      </c>
      <c r="Z70" s="15">
        <f t="shared" si="10"/>
        <v>-6</v>
      </c>
      <c r="AA70" s="15">
        <f t="shared" si="10"/>
        <v>-3</v>
      </c>
      <c r="AB70" s="16">
        <v>2</v>
      </c>
      <c r="AF70" s="3" t="str">
        <f t="shared" ca="1" si="11"/>
        <v>G12</v>
      </c>
      <c r="AG70" s="28">
        <f t="shared" ca="1" si="6"/>
        <v>14.557421108960725</v>
      </c>
      <c r="AH70" s="28">
        <f t="shared" ca="1" si="7"/>
        <v>16.747703661733084</v>
      </c>
      <c r="AI70" s="18">
        <f t="shared" ca="1" si="12"/>
        <v>12</v>
      </c>
    </row>
    <row r="71" spans="3:35">
      <c r="C71" s="31">
        <f t="shared" si="8"/>
        <v>12</v>
      </c>
      <c r="D71" s="11" t="str">
        <f t="shared" si="8"/>
        <v>G12</v>
      </c>
      <c r="E71" s="15">
        <f t="shared" si="9"/>
        <v>-13</v>
      </c>
      <c r="F71" s="15">
        <f t="shared" si="10"/>
        <v>-8</v>
      </c>
      <c r="G71" s="15">
        <f t="shared" si="10"/>
        <v>6</v>
      </c>
      <c r="H71" s="15">
        <f t="shared" si="10"/>
        <v>3</v>
      </c>
      <c r="I71" s="15">
        <f t="shared" si="10"/>
        <v>-11</v>
      </c>
      <c r="J71" s="15">
        <f t="shared" si="10"/>
        <v>-7</v>
      </c>
      <c r="K71" s="15">
        <f t="shared" si="10"/>
        <v>9</v>
      </c>
      <c r="L71" s="15">
        <f t="shared" si="10"/>
        <v>-5</v>
      </c>
      <c r="M71" s="15">
        <f t="shared" si="10"/>
        <v>-10</v>
      </c>
      <c r="N71" s="15">
        <f t="shared" si="10"/>
        <v>-3</v>
      </c>
      <c r="O71" s="15">
        <f t="shared" si="10"/>
        <v>7</v>
      </c>
      <c r="P71" s="15">
        <f t="shared" si="10"/>
        <v>0</v>
      </c>
      <c r="Q71" s="15">
        <f t="shared" si="10"/>
        <v>-4</v>
      </c>
      <c r="R71" s="15">
        <f t="shared" si="10"/>
        <v>21</v>
      </c>
      <c r="S71" s="15">
        <f t="shared" si="10"/>
        <v>-12</v>
      </c>
      <c r="T71" s="15">
        <f t="shared" si="10"/>
        <v>8</v>
      </c>
      <c r="U71" s="15">
        <f t="shared" si="10"/>
        <v>-6</v>
      </c>
      <c r="V71" s="15">
        <f t="shared" si="10"/>
        <v>5</v>
      </c>
      <c r="W71" s="15">
        <f t="shared" si="10"/>
        <v>-9</v>
      </c>
      <c r="X71" s="15">
        <f t="shared" si="10"/>
        <v>2</v>
      </c>
      <c r="Y71" s="15">
        <f t="shared" si="10"/>
        <v>-2</v>
      </c>
      <c r="Z71" s="15">
        <f t="shared" si="10"/>
        <v>1</v>
      </c>
      <c r="AA71" s="15">
        <f t="shared" si="10"/>
        <v>4</v>
      </c>
      <c r="AB71" s="16">
        <v>9</v>
      </c>
      <c r="AF71" s="3" t="str">
        <f t="shared" ca="1" si="11"/>
        <v>G14</v>
      </c>
      <c r="AG71" s="28">
        <f t="shared" ca="1" si="6"/>
        <v>13.927095690832886</v>
      </c>
      <c r="AH71" s="28">
        <f t="shared" ca="1" si="7"/>
        <v>16.607885935429522</v>
      </c>
      <c r="AI71" s="18">
        <f t="shared" ca="1" si="12"/>
        <v>14</v>
      </c>
    </row>
    <row r="72" spans="3:35">
      <c r="C72" s="31">
        <f t="shared" si="8"/>
        <v>13</v>
      </c>
      <c r="D72" s="11" t="str">
        <f t="shared" si="8"/>
        <v>G13</v>
      </c>
      <c r="E72" s="15">
        <f t="shared" si="9"/>
        <v>-9</v>
      </c>
      <c r="F72" s="15">
        <f t="shared" si="10"/>
        <v>-4</v>
      </c>
      <c r="G72" s="15">
        <f t="shared" si="10"/>
        <v>10</v>
      </c>
      <c r="H72" s="15">
        <f t="shared" si="10"/>
        <v>7</v>
      </c>
      <c r="I72" s="15">
        <f t="shared" si="10"/>
        <v>-7</v>
      </c>
      <c r="J72" s="15">
        <f t="shared" si="10"/>
        <v>-3</v>
      </c>
      <c r="K72" s="15">
        <f t="shared" si="10"/>
        <v>13</v>
      </c>
      <c r="L72" s="15">
        <f t="shared" si="10"/>
        <v>21</v>
      </c>
      <c r="M72" s="15">
        <f t="shared" si="10"/>
        <v>-6</v>
      </c>
      <c r="N72" s="15">
        <f t="shared" si="10"/>
        <v>1</v>
      </c>
      <c r="O72" s="15">
        <f t="shared" si="10"/>
        <v>11</v>
      </c>
      <c r="P72" s="15">
        <f t="shared" si="10"/>
        <v>4</v>
      </c>
      <c r="Q72" s="15">
        <f t="shared" si="10"/>
        <v>0</v>
      </c>
      <c r="R72" s="15">
        <f t="shared" si="10"/>
        <v>3</v>
      </c>
      <c r="S72" s="15">
        <f t="shared" si="10"/>
        <v>-8</v>
      </c>
      <c r="T72" s="15">
        <f t="shared" si="10"/>
        <v>12</v>
      </c>
      <c r="U72" s="15">
        <f t="shared" si="10"/>
        <v>-2</v>
      </c>
      <c r="V72" s="15">
        <f t="shared" si="10"/>
        <v>9</v>
      </c>
      <c r="W72" s="15">
        <f t="shared" si="10"/>
        <v>-5</v>
      </c>
      <c r="X72" s="15">
        <f t="shared" si="10"/>
        <v>6</v>
      </c>
      <c r="Y72" s="15">
        <f t="shared" si="10"/>
        <v>2</v>
      </c>
      <c r="Z72" s="15">
        <f t="shared" si="10"/>
        <v>5</v>
      </c>
      <c r="AA72" s="15">
        <f t="shared" si="10"/>
        <v>8</v>
      </c>
      <c r="AB72" s="16">
        <v>13</v>
      </c>
      <c r="AF72" s="3" t="str">
        <f t="shared" ca="1" si="11"/>
        <v>G21</v>
      </c>
      <c r="AG72" s="28">
        <f t="shared" ca="1" si="6"/>
        <v>13.447221311312884</v>
      </c>
      <c r="AH72" s="28">
        <f t="shared" ca="1" si="7"/>
        <v>14.964991524506672</v>
      </c>
      <c r="AI72" s="18">
        <f t="shared" ca="1" si="12"/>
        <v>21</v>
      </c>
    </row>
    <row r="73" spans="3:35">
      <c r="C73" s="31">
        <f t="shared" si="8"/>
        <v>14</v>
      </c>
      <c r="D73" s="11" t="str">
        <f t="shared" si="8"/>
        <v>G14</v>
      </c>
      <c r="E73" s="15">
        <f t="shared" si="9"/>
        <v>-12</v>
      </c>
      <c r="F73" s="15">
        <f t="shared" si="10"/>
        <v>-7</v>
      </c>
      <c r="G73" s="15">
        <f t="shared" si="10"/>
        <v>7</v>
      </c>
      <c r="H73" s="15">
        <f t="shared" si="10"/>
        <v>4</v>
      </c>
      <c r="I73" s="15">
        <f t="shared" si="10"/>
        <v>-10</v>
      </c>
      <c r="J73" s="15">
        <f t="shared" si="10"/>
        <v>-6</v>
      </c>
      <c r="K73" s="15">
        <f t="shared" si="10"/>
        <v>10</v>
      </c>
      <c r="L73" s="15">
        <f t="shared" ref="F73:AA82" si="13">$AB73-L$83+$AC$58*L46</f>
        <v>-4</v>
      </c>
      <c r="M73" s="15">
        <f t="shared" si="13"/>
        <v>-9</v>
      </c>
      <c r="N73" s="15">
        <f t="shared" si="13"/>
        <v>-2</v>
      </c>
      <c r="O73" s="15">
        <f t="shared" si="13"/>
        <v>8</v>
      </c>
      <c r="P73" s="15">
        <f t="shared" si="13"/>
        <v>1</v>
      </c>
      <c r="Q73" s="15">
        <f t="shared" si="13"/>
        <v>-3</v>
      </c>
      <c r="R73" s="15">
        <f t="shared" si="13"/>
        <v>0</v>
      </c>
      <c r="S73" s="15">
        <f t="shared" si="13"/>
        <v>-11</v>
      </c>
      <c r="T73" s="15">
        <f t="shared" si="13"/>
        <v>9</v>
      </c>
      <c r="U73" s="15">
        <f t="shared" si="13"/>
        <v>-5</v>
      </c>
      <c r="V73" s="15">
        <f t="shared" si="13"/>
        <v>6</v>
      </c>
      <c r="W73" s="15">
        <f t="shared" si="13"/>
        <v>-8</v>
      </c>
      <c r="X73" s="15">
        <f t="shared" si="13"/>
        <v>3</v>
      </c>
      <c r="Y73" s="15">
        <f t="shared" si="13"/>
        <v>21</v>
      </c>
      <c r="Z73" s="15">
        <f t="shared" si="13"/>
        <v>2</v>
      </c>
      <c r="AA73" s="15">
        <f t="shared" si="13"/>
        <v>5</v>
      </c>
      <c r="AB73" s="16">
        <v>10</v>
      </c>
      <c r="AF73" s="3" t="str">
        <f t="shared" ca="1" si="11"/>
        <v>G10</v>
      </c>
      <c r="AG73" s="28">
        <f t="shared" ca="1" si="6"/>
        <v>12.67515861882908</v>
      </c>
      <c r="AH73" s="28">
        <f t="shared" ca="1" si="7"/>
        <v>13.513693477694064</v>
      </c>
      <c r="AI73" s="18">
        <f t="shared" ca="1" si="12"/>
        <v>10</v>
      </c>
    </row>
    <row r="74" spans="3:35">
      <c r="C74" s="31">
        <f t="shared" si="8"/>
        <v>15</v>
      </c>
      <c r="D74" s="11" t="str">
        <f t="shared" si="8"/>
        <v>G15</v>
      </c>
      <c r="E74" s="15">
        <f t="shared" si="9"/>
        <v>21</v>
      </c>
      <c r="F74" s="15">
        <f t="shared" si="13"/>
        <v>4</v>
      </c>
      <c r="G74" s="15">
        <f t="shared" si="13"/>
        <v>18</v>
      </c>
      <c r="H74" s="15">
        <f t="shared" si="13"/>
        <v>15</v>
      </c>
      <c r="I74" s="15">
        <f t="shared" si="13"/>
        <v>1</v>
      </c>
      <c r="J74" s="15">
        <f t="shared" si="13"/>
        <v>5</v>
      </c>
      <c r="K74" s="15">
        <f t="shared" si="13"/>
        <v>21</v>
      </c>
      <c r="L74" s="15">
        <f t="shared" si="13"/>
        <v>7</v>
      </c>
      <c r="M74" s="15">
        <f t="shared" si="13"/>
        <v>2</v>
      </c>
      <c r="N74" s="15">
        <f t="shared" si="13"/>
        <v>9</v>
      </c>
      <c r="O74" s="15">
        <f t="shared" si="13"/>
        <v>19</v>
      </c>
      <c r="P74" s="15">
        <f t="shared" si="13"/>
        <v>12</v>
      </c>
      <c r="Q74" s="15">
        <f t="shared" si="13"/>
        <v>8</v>
      </c>
      <c r="R74" s="15">
        <f t="shared" si="13"/>
        <v>11</v>
      </c>
      <c r="S74" s="15">
        <f t="shared" si="13"/>
        <v>0</v>
      </c>
      <c r="T74" s="15">
        <f t="shared" si="13"/>
        <v>20</v>
      </c>
      <c r="U74" s="15">
        <f t="shared" si="13"/>
        <v>6</v>
      </c>
      <c r="V74" s="15">
        <f t="shared" si="13"/>
        <v>17</v>
      </c>
      <c r="W74" s="15">
        <f t="shared" si="13"/>
        <v>3</v>
      </c>
      <c r="X74" s="15">
        <f t="shared" si="13"/>
        <v>14</v>
      </c>
      <c r="Y74" s="15">
        <f t="shared" si="13"/>
        <v>10</v>
      </c>
      <c r="Z74" s="15">
        <f t="shared" si="13"/>
        <v>13</v>
      </c>
      <c r="AA74" s="15">
        <f t="shared" si="13"/>
        <v>16</v>
      </c>
      <c r="AB74" s="16">
        <v>21</v>
      </c>
      <c r="AF74" s="3" t="str">
        <f t="shared" ca="1" si="11"/>
        <v>G13</v>
      </c>
      <c r="AG74" s="28">
        <f t="shared" ca="1" si="6"/>
        <v>11.709620918418651</v>
      </c>
      <c r="AH74" s="28">
        <f t="shared" ca="1" si="7"/>
        <v>12.497611569877364</v>
      </c>
      <c r="AI74" s="18">
        <f t="shared" ca="1" si="12"/>
        <v>13</v>
      </c>
    </row>
    <row r="75" spans="3:35">
      <c r="C75" s="31">
        <f t="shared" si="8"/>
        <v>16</v>
      </c>
      <c r="D75" s="11" t="str">
        <f t="shared" si="8"/>
        <v>G16</v>
      </c>
      <c r="E75" s="15">
        <f t="shared" si="9"/>
        <v>-21</v>
      </c>
      <c r="F75" s="15">
        <f t="shared" si="13"/>
        <v>-16</v>
      </c>
      <c r="G75" s="15">
        <f t="shared" si="13"/>
        <v>-2</v>
      </c>
      <c r="H75" s="15">
        <f t="shared" si="13"/>
        <v>-5</v>
      </c>
      <c r="I75" s="15">
        <f t="shared" si="13"/>
        <v>-19</v>
      </c>
      <c r="J75" s="15">
        <f t="shared" si="13"/>
        <v>-15</v>
      </c>
      <c r="K75" s="15">
        <f t="shared" si="13"/>
        <v>1</v>
      </c>
      <c r="L75" s="15">
        <f t="shared" si="13"/>
        <v>-13</v>
      </c>
      <c r="M75" s="15">
        <f t="shared" si="13"/>
        <v>-18</v>
      </c>
      <c r="N75" s="15">
        <f t="shared" si="13"/>
        <v>-11</v>
      </c>
      <c r="O75" s="15">
        <f t="shared" si="13"/>
        <v>21</v>
      </c>
      <c r="P75" s="15">
        <f t="shared" si="13"/>
        <v>-8</v>
      </c>
      <c r="Q75" s="15">
        <f t="shared" si="13"/>
        <v>-12</v>
      </c>
      <c r="R75" s="15">
        <f t="shared" si="13"/>
        <v>-9</v>
      </c>
      <c r="S75" s="15">
        <f t="shared" si="13"/>
        <v>-20</v>
      </c>
      <c r="T75" s="15">
        <f t="shared" si="13"/>
        <v>0</v>
      </c>
      <c r="U75" s="15">
        <f t="shared" si="13"/>
        <v>-14</v>
      </c>
      <c r="V75" s="15">
        <f t="shared" si="13"/>
        <v>-3</v>
      </c>
      <c r="W75" s="15">
        <f t="shared" si="13"/>
        <v>-17</v>
      </c>
      <c r="X75" s="15">
        <f t="shared" si="13"/>
        <v>-6</v>
      </c>
      <c r="Y75" s="15">
        <f t="shared" si="13"/>
        <v>-10</v>
      </c>
      <c r="Z75" s="15">
        <f t="shared" si="13"/>
        <v>-7</v>
      </c>
      <c r="AA75" s="15">
        <f t="shared" si="13"/>
        <v>-4</v>
      </c>
      <c r="AB75" s="16">
        <v>1</v>
      </c>
      <c r="AF75" s="3" t="str">
        <f t="shared" ca="1" si="11"/>
        <v>G08</v>
      </c>
      <c r="AG75" s="28">
        <f t="shared" ca="1" si="6"/>
        <v>16.041868606078584</v>
      </c>
      <c r="AH75" s="28">
        <f t="shared" ca="1" si="7"/>
        <v>15.383200043211843</v>
      </c>
      <c r="AI75" s="18">
        <f t="shared" ca="1" si="12"/>
        <v>8</v>
      </c>
    </row>
    <row r="76" spans="3:35">
      <c r="C76" s="31">
        <f t="shared" si="8"/>
        <v>17</v>
      </c>
      <c r="D76" s="11" t="str">
        <f t="shared" si="8"/>
        <v>G17</v>
      </c>
      <c r="E76" s="15">
        <f t="shared" si="9"/>
        <v>-7</v>
      </c>
      <c r="F76" s="15">
        <f t="shared" si="13"/>
        <v>-2</v>
      </c>
      <c r="G76" s="15">
        <f t="shared" si="13"/>
        <v>12</v>
      </c>
      <c r="H76" s="15">
        <f t="shared" si="13"/>
        <v>9</v>
      </c>
      <c r="I76" s="15">
        <f t="shared" si="13"/>
        <v>-5</v>
      </c>
      <c r="J76" s="15">
        <f t="shared" si="13"/>
        <v>21</v>
      </c>
      <c r="K76" s="15">
        <f t="shared" si="13"/>
        <v>15</v>
      </c>
      <c r="L76" s="15">
        <f t="shared" si="13"/>
        <v>1</v>
      </c>
      <c r="M76" s="15">
        <f t="shared" si="13"/>
        <v>-4</v>
      </c>
      <c r="N76" s="15">
        <f t="shared" si="13"/>
        <v>3</v>
      </c>
      <c r="O76" s="15">
        <f t="shared" si="13"/>
        <v>13</v>
      </c>
      <c r="P76" s="15">
        <f t="shared" si="13"/>
        <v>6</v>
      </c>
      <c r="Q76" s="15">
        <f t="shared" si="13"/>
        <v>2</v>
      </c>
      <c r="R76" s="15">
        <f t="shared" si="13"/>
        <v>5</v>
      </c>
      <c r="S76" s="15">
        <f t="shared" si="13"/>
        <v>-6</v>
      </c>
      <c r="T76" s="15">
        <f t="shared" si="13"/>
        <v>14</v>
      </c>
      <c r="U76" s="15">
        <f t="shared" si="13"/>
        <v>0</v>
      </c>
      <c r="V76" s="15">
        <f t="shared" si="13"/>
        <v>11</v>
      </c>
      <c r="W76" s="15">
        <f t="shared" si="13"/>
        <v>-3</v>
      </c>
      <c r="X76" s="15">
        <f t="shared" si="13"/>
        <v>8</v>
      </c>
      <c r="Y76" s="15">
        <f t="shared" si="13"/>
        <v>4</v>
      </c>
      <c r="Z76" s="15">
        <f t="shared" si="13"/>
        <v>7</v>
      </c>
      <c r="AA76" s="15">
        <f t="shared" si="13"/>
        <v>10</v>
      </c>
      <c r="AB76" s="16">
        <v>15</v>
      </c>
      <c r="AF76" s="3" t="str">
        <f t="shared" ca="1" si="11"/>
        <v>G17</v>
      </c>
      <c r="AG76" s="28">
        <f t="shared" ca="1" si="6"/>
        <v>19.805343042363397</v>
      </c>
      <c r="AH76" s="28">
        <f t="shared" ca="1" si="7"/>
        <v>16.332587553387949</v>
      </c>
      <c r="AI76" s="18">
        <f t="shared" ca="1" si="12"/>
        <v>17</v>
      </c>
    </row>
    <row r="77" spans="3:35">
      <c r="C77" s="31">
        <f t="shared" ref="C77:D82" si="14">C50</f>
        <v>18</v>
      </c>
      <c r="D77" s="11" t="str">
        <f t="shared" si="14"/>
        <v>G18</v>
      </c>
      <c r="E77" s="15">
        <f t="shared" si="9"/>
        <v>-18</v>
      </c>
      <c r="F77" s="15">
        <f t="shared" si="13"/>
        <v>-13</v>
      </c>
      <c r="G77" s="15">
        <f t="shared" si="13"/>
        <v>1</v>
      </c>
      <c r="H77" s="15">
        <f t="shared" si="13"/>
        <v>-2</v>
      </c>
      <c r="I77" s="15">
        <f t="shared" si="13"/>
        <v>-16</v>
      </c>
      <c r="J77" s="15">
        <f t="shared" si="13"/>
        <v>-12</v>
      </c>
      <c r="K77" s="15">
        <f t="shared" si="13"/>
        <v>4</v>
      </c>
      <c r="L77" s="15">
        <f t="shared" si="13"/>
        <v>-10</v>
      </c>
      <c r="M77" s="15">
        <f t="shared" si="13"/>
        <v>-15</v>
      </c>
      <c r="N77" s="15">
        <f t="shared" si="13"/>
        <v>-8</v>
      </c>
      <c r="O77" s="15">
        <f t="shared" si="13"/>
        <v>2</v>
      </c>
      <c r="P77" s="15">
        <f t="shared" si="13"/>
        <v>-5</v>
      </c>
      <c r="Q77" s="15">
        <f t="shared" si="13"/>
        <v>-9</v>
      </c>
      <c r="R77" s="15">
        <f t="shared" si="13"/>
        <v>-6</v>
      </c>
      <c r="S77" s="15">
        <f t="shared" si="13"/>
        <v>-17</v>
      </c>
      <c r="T77" s="15">
        <f t="shared" si="13"/>
        <v>3</v>
      </c>
      <c r="U77" s="15">
        <f t="shared" si="13"/>
        <v>-11</v>
      </c>
      <c r="V77" s="15">
        <f t="shared" si="13"/>
        <v>0</v>
      </c>
      <c r="W77" s="15">
        <f t="shared" si="13"/>
        <v>-14</v>
      </c>
      <c r="X77" s="15">
        <f t="shared" si="13"/>
        <v>-3</v>
      </c>
      <c r="Y77" s="15">
        <f t="shared" si="13"/>
        <v>-7</v>
      </c>
      <c r="Z77" s="15">
        <f t="shared" si="13"/>
        <v>-4</v>
      </c>
      <c r="AA77" s="15">
        <f t="shared" si="13"/>
        <v>21</v>
      </c>
      <c r="AB77" s="16">
        <v>4</v>
      </c>
      <c r="AF77" s="3" t="str">
        <f t="shared" ca="1" si="11"/>
        <v>G06</v>
      </c>
      <c r="AG77" s="28">
        <f t="shared" ca="1" si="6"/>
        <v>18.583502930667105</v>
      </c>
      <c r="AH77" s="28">
        <f t="shared" ca="1" si="7"/>
        <v>7.3982482726439391</v>
      </c>
      <c r="AI77" s="18">
        <f t="shared" ca="1" si="12"/>
        <v>6</v>
      </c>
    </row>
    <row r="78" spans="3:35">
      <c r="C78" s="31">
        <f t="shared" si="14"/>
        <v>19</v>
      </c>
      <c r="D78" s="11" t="str">
        <f t="shared" si="14"/>
        <v>G19</v>
      </c>
      <c r="E78" s="15">
        <f t="shared" si="9"/>
        <v>-4</v>
      </c>
      <c r="F78" s="15">
        <f t="shared" si="13"/>
        <v>1</v>
      </c>
      <c r="G78" s="15">
        <f t="shared" si="13"/>
        <v>15</v>
      </c>
      <c r="H78" s="15">
        <f t="shared" si="13"/>
        <v>12</v>
      </c>
      <c r="I78" s="15">
        <f t="shared" si="13"/>
        <v>-2</v>
      </c>
      <c r="J78" s="15">
        <f t="shared" si="13"/>
        <v>2</v>
      </c>
      <c r="K78" s="15">
        <f t="shared" si="13"/>
        <v>18</v>
      </c>
      <c r="L78" s="15">
        <f t="shared" si="13"/>
        <v>4</v>
      </c>
      <c r="M78" s="15">
        <f t="shared" si="13"/>
        <v>21</v>
      </c>
      <c r="N78" s="15">
        <f t="shared" si="13"/>
        <v>6</v>
      </c>
      <c r="O78" s="15">
        <f t="shared" si="13"/>
        <v>16</v>
      </c>
      <c r="P78" s="15">
        <f t="shared" si="13"/>
        <v>9</v>
      </c>
      <c r="Q78" s="15">
        <f t="shared" si="13"/>
        <v>5</v>
      </c>
      <c r="R78" s="15">
        <f t="shared" si="13"/>
        <v>8</v>
      </c>
      <c r="S78" s="15">
        <f t="shared" si="13"/>
        <v>-3</v>
      </c>
      <c r="T78" s="15">
        <f t="shared" si="13"/>
        <v>17</v>
      </c>
      <c r="U78" s="15">
        <f t="shared" si="13"/>
        <v>3</v>
      </c>
      <c r="V78" s="15">
        <f t="shared" si="13"/>
        <v>14</v>
      </c>
      <c r="W78" s="15">
        <f t="shared" si="13"/>
        <v>0</v>
      </c>
      <c r="X78" s="15">
        <f t="shared" si="13"/>
        <v>11</v>
      </c>
      <c r="Y78" s="15">
        <f t="shared" si="13"/>
        <v>7</v>
      </c>
      <c r="Z78" s="15">
        <f t="shared" si="13"/>
        <v>10</v>
      </c>
      <c r="AA78" s="15">
        <f t="shared" si="13"/>
        <v>13</v>
      </c>
      <c r="AB78" s="16">
        <v>18</v>
      </c>
      <c r="AF78" s="3" t="str">
        <f t="shared" ca="1" si="11"/>
        <v>G02</v>
      </c>
      <c r="AG78" s="28">
        <f t="shared" ca="1" si="6"/>
        <v>17.817701883523558</v>
      </c>
      <c r="AH78" s="28">
        <f t="shared" ca="1" si="7"/>
        <v>4.9991516729517187</v>
      </c>
      <c r="AI78" s="18">
        <f t="shared" ca="1" si="12"/>
        <v>2</v>
      </c>
    </row>
    <row r="79" spans="3:35">
      <c r="C79" s="31">
        <f t="shared" si="14"/>
        <v>20</v>
      </c>
      <c r="D79" s="11" t="str">
        <f t="shared" si="14"/>
        <v>G20</v>
      </c>
      <c r="E79" s="15">
        <f t="shared" si="9"/>
        <v>-15</v>
      </c>
      <c r="F79" s="15">
        <f t="shared" si="13"/>
        <v>-10</v>
      </c>
      <c r="G79" s="15">
        <f t="shared" si="13"/>
        <v>4</v>
      </c>
      <c r="H79" s="15">
        <f t="shared" si="13"/>
        <v>1</v>
      </c>
      <c r="I79" s="15">
        <f t="shared" si="13"/>
        <v>-13</v>
      </c>
      <c r="J79" s="15">
        <f t="shared" si="13"/>
        <v>-9</v>
      </c>
      <c r="K79" s="15">
        <f t="shared" si="13"/>
        <v>7</v>
      </c>
      <c r="L79" s="15">
        <f t="shared" si="13"/>
        <v>-7</v>
      </c>
      <c r="M79" s="15">
        <f t="shared" si="13"/>
        <v>-12</v>
      </c>
      <c r="N79" s="15">
        <f t="shared" si="13"/>
        <v>-5</v>
      </c>
      <c r="O79" s="15">
        <f t="shared" si="13"/>
        <v>5</v>
      </c>
      <c r="P79" s="15">
        <f t="shared" si="13"/>
        <v>-2</v>
      </c>
      <c r="Q79" s="15">
        <f t="shared" si="13"/>
        <v>-6</v>
      </c>
      <c r="R79" s="15">
        <f t="shared" si="13"/>
        <v>-3</v>
      </c>
      <c r="S79" s="15">
        <f t="shared" si="13"/>
        <v>-14</v>
      </c>
      <c r="T79" s="15">
        <f t="shared" si="13"/>
        <v>6</v>
      </c>
      <c r="U79" s="15">
        <f t="shared" si="13"/>
        <v>-8</v>
      </c>
      <c r="V79" s="15">
        <f t="shared" si="13"/>
        <v>3</v>
      </c>
      <c r="W79" s="15">
        <f t="shared" si="13"/>
        <v>-11</v>
      </c>
      <c r="X79" s="15">
        <f t="shared" si="13"/>
        <v>0</v>
      </c>
      <c r="Y79" s="15">
        <f t="shared" si="13"/>
        <v>-4</v>
      </c>
      <c r="Z79" s="15">
        <f t="shared" si="13"/>
        <v>21</v>
      </c>
      <c r="AA79" s="15">
        <f t="shared" si="13"/>
        <v>2</v>
      </c>
      <c r="AB79" s="16">
        <v>7</v>
      </c>
      <c r="AF79" s="3" t="str">
        <f t="shared" ca="1" si="11"/>
        <v>G19</v>
      </c>
      <c r="AG79" s="28">
        <f t="shared" ca="1" si="6"/>
        <v>17.502911815407714</v>
      </c>
      <c r="AH79" s="28">
        <f t="shared" ca="1" si="7"/>
        <v>1.4631171294977019</v>
      </c>
      <c r="AI79" s="18">
        <f t="shared" ca="1" si="12"/>
        <v>19</v>
      </c>
    </row>
    <row r="80" spans="3:35">
      <c r="C80" s="31">
        <f t="shared" si="14"/>
        <v>21</v>
      </c>
      <c r="D80" s="11" t="str">
        <f t="shared" si="14"/>
        <v>G21</v>
      </c>
      <c r="E80" s="15">
        <f t="shared" si="9"/>
        <v>-11</v>
      </c>
      <c r="F80" s="15">
        <f t="shared" si="13"/>
        <v>-6</v>
      </c>
      <c r="G80" s="15">
        <f t="shared" si="13"/>
        <v>8</v>
      </c>
      <c r="H80" s="15">
        <f t="shared" si="13"/>
        <v>5</v>
      </c>
      <c r="I80" s="15">
        <f t="shared" si="13"/>
        <v>-9</v>
      </c>
      <c r="J80" s="15">
        <f t="shared" si="13"/>
        <v>-5</v>
      </c>
      <c r="K80" s="15">
        <f t="shared" si="13"/>
        <v>11</v>
      </c>
      <c r="L80" s="15">
        <f t="shared" si="13"/>
        <v>-3</v>
      </c>
      <c r="M80" s="15">
        <f t="shared" si="13"/>
        <v>-8</v>
      </c>
      <c r="N80" s="15">
        <f t="shared" si="13"/>
        <v>21</v>
      </c>
      <c r="O80" s="15">
        <f t="shared" si="13"/>
        <v>9</v>
      </c>
      <c r="P80" s="15">
        <f t="shared" si="13"/>
        <v>2</v>
      </c>
      <c r="Q80" s="15">
        <f t="shared" si="13"/>
        <v>-2</v>
      </c>
      <c r="R80" s="15">
        <f t="shared" si="13"/>
        <v>1</v>
      </c>
      <c r="S80" s="15">
        <f t="shared" si="13"/>
        <v>-10</v>
      </c>
      <c r="T80" s="15">
        <f t="shared" si="13"/>
        <v>10</v>
      </c>
      <c r="U80" s="15">
        <f t="shared" si="13"/>
        <v>-4</v>
      </c>
      <c r="V80" s="15">
        <f t="shared" si="13"/>
        <v>7</v>
      </c>
      <c r="W80" s="15">
        <f t="shared" si="13"/>
        <v>-7</v>
      </c>
      <c r="X80" s="15">
        <f t="shared" si="13"/>
        <v>4</v>
      </c>
      <c r="Y80" s="15">
        <f t="shared" si="13"/>
        <v>0</v>
      </c>
      <c r="Z80" s="15">
        <f t="shared" si="13"/>
        <v>3</v>
      </c>
      <c r="AA80" s="15">
        <f t="shared" si="13"/>
        <v>6</v>
      </c>
      <c r="AB80" s="16">
        <v>11</v>
      </c>
      <c r="AF80" s="3" t="str">
        <f t="shared" ca="1" si="11"/>
        <v>G09</v>
      </c>
      <c r="AG80" s="28">
        <f t="shared" ca="1" si="6"/>
        <v>14.517044744604428</v>
      </c>
      <c r="AH80" s="28">
        <f t="shared" ca="1" si="7"/>
        <v>4.078478528213088</v>
      </c>
      <c r="AI80" s="18">
        <f t="shared" ca="1" si="12"/>
        <v>9</v>
      </c>
    </row>
    <row r="81" spans="3:35">
      <c r="C81" s="31">
        <f t="shared" si="14"/>
        <v>22</v>
      </c>
      <c r="D81" s="11" t="str">
        <f t="shared" si="14"/>
        <v>G22</v>
      </c>
      <c r="E81" s="15">
        <f t="shared" si="9"/>
        <v>-14</v>
      </c>
      <c r="F81" s="15">
        <f t="shared" si="13"/>
        <v>-9</v>
      </c>
      <c r="G81" s="15">
        <f t="shared" si="13"/>
        <v>5</v>
      </c>
      <c r="H81" s="15">
        <f t="shared" si="13"/>
        <v>2</v>
      </c>
      <c r="I81" s="15">
        <f t="shared" si="13"/>
        <v>-12</v>
      </c>
      <c r="J81" s="15">
        <f t="shared" si="13"/>
        <v>-8</v>
      </c>
      <c r="K81" s="15">
        <f t="shared" si="13"/>
        <v>8</v>
      </c>
      <c r="L81" s="15">
        <f t="shared" si="13"/>
        <v>-6</v>
      </c>
      <c r="M81" s="15">
        <f t="shared" si="13"/>
        <v>-11</v>
      </c>
      <c r="N81" s="15">
        <f t="shared" si="13"/>
        <v>-4</v>
      </c>
      <c r="O81" s="15">
        <f t="shared" si="13"/>
        <v>6</v>
      </c>
      <c r="P81" s="15">
        <f t="shared" si="13"/>
        <v>21</v>
      </c>
      <c r="Q81" s="15">
        <f t="shared" si="13"/>
        <v>-5</v>
      </c>
      <c r="R81" s="15">
        <f t="shared" si="13"/>
        <v>-2</v>
      </c>
      <c r="S81" s="15">
        <f t="shared" si="13"/>
        <v>-13</v>
      </c>
      <c r="T81" s="15">
        <f t="shared" si="13"/>
        <v>7</v>
      </c>
      <c r="U81" s="15">
        <f t="shared" si="13"/>
        <v>-7</v>
      </c>
      <c r="V81" s="15">
        <f t="shared" si="13"/>
        <v>4</v>
      </c>
      <c r="W81" s="15">
        <f t="shared" si="13"/>
        <v>-10</v>
      </c>
      <c r="X81" s="15">
        <f t="shared" si="13"/>
        <v>1</v>
      </c>
      <c r="Y81" s="15">
        <f t="shared" si="13"/>
        <v>-3</v>
      </c>
      <c r="Z81" s="15">
        <f t="shared" si="13"/>
        <v>0</v>
      </c>
      <c r="AA81" s="15">
        <f t="shared" si="13"/>
        <v>3</v>
      </c>
      <c r="AB81" s="16">
        <v>8</v>
      </c>
      <c r="AF81" s="3" t="str">
        <f t="shared" ca="1" si="11"/>
        <v>G05</v>
      </c>
      <c r="AG81" s="28">
        <f t="shared" ca="1" si="6"/>
        <v>12.420806715849642</v>
      </c>
      <c r="AH81" s="28">
        <f t="shared" ca="1" si="7"/>
        <v>1.4516017124429093</v>
      </c>
      <c r="AI81" s="18">
        <f t="shared" ca="1" si="12"/>
        <v>5</v>
      </c>
    </row>
    <row r="82" spans="3:35">
      <c r="C82" s="31">
        <f t="shared" si="14"/>
        <v>23</v>
      </c>
      <c r="D82" s="11" t="str">
        <f t="shared" si="14"/>
        <v>G23</v>
      </c>
      <c r="E82" s="15">
        <f t="shared" si="9"/>
        <v>-17</v>
      </c>
      <c r="F82" s="15">
        <f t="shared" si="13"/>
        <v>-12</v>
      </c>
      <c r="G82" s="15">
        <f t="shared" si="13"/>
        <v>2</v>
      </c>
      <c r="H82" s="15">
        <f t="shared" si="13"/>
        <v>21</v>
      </c>
      <c r="I82" s="15">
        <f t="shared" si="13"/>
        <v>-15</v>
      </c>
      <c r="J82" s="15">
        <f t="shared" si="13"/>
        <v>-11</v>
      </c>
      <c r="K82" s="15">
        <f t="shared" si="13"/>
        <v>5</v>
      </c>
      <c r="L82" s="15">
        <f t="shared" si="13"/>
        <v>-9</v>
      </c>
      <c r="M82" s="15">
        <f t="shared" si="13"/>
        <v>-14</v>
      </c>
      <c r="N82" s="15">
        <f t="shared" si="13"/>
        <v>-7</v>
      </c>
      <c r="O82" s="15">
        <f t="shared" si="13"/>
        <v>3</v>
      </c>
      <c r="P82" s="15">
        <f t="shared" si="13"/>
        <v>-4</v>
      </c>
      <c r="Q82" s="15">
        <f t="shared" si="13"/>
        <v>-8</v>
      </c>
      <c r="R82" s="15">
        <f t="shared" si="13"/>
        <v>-5</v>
      </c>
      <c r="S82" s="15">
        <f t="shared" si="13"/>
        <v>-16</v>
      </c>
      <c r="T82" s="15">
        <f t="shared" si="13"/>
        <v>4</v>
      </c>
      <c r="U82" s="15">
        <f t="shared" si="13"/>
        <v>-10</v>
      </c>
      <c r="V82" s="15">
        <f t="shared" si="13"/>
        <v>1</v>
      </c>
      <c r="W82" s="15">
        <f t="shared" si="13"/>
        <v>-13</v>
      </c>
      <c r="X82" s="15">
        <f t="shared" si="13"/>
        <v>-2</v>
      </c>
      <c r="Y82" s="15">
        <f t="shared" si="13"/>
        <v>-6</v>
      </c>
      <c r="Z82" s="15">
        <f t="shared" si="13"/>
        <v>-3</v>
      </c>
      <c r="AA82" s="15">
        <f t="shared" si="13"/>
        <v>0</v>
      </c>
      <c r="AB82" s="16">
        <v>5</v>
      </c>
      <c r="AF82" s="3" t="str">
        <f t="shared" ca="1" si="11"/>
        <v>G15</v>
      </c>
      <c r="AG82" s="28">
        <f t="shared" ca="1" si="6"/>
        <v>3.7146664935566887</v>
      </c>
      <c r="AH82" s="28">
        <f t="shared" ca="1" si="7"/>
        <v>2.7289355892782807</v>
      </c>
      <c r="AI82" s="18">
        <f t="shared" ca="1" si="12"/>
        <v>15</v>
      </c>
    </row>
    <row r="83" spans="3:35">
      <c r="E83" s="14">
        <f t="array" ref="E83:AA83">TRANSPOSE(AB60:AB82)</f>
        <v>22</v>
      </c>
      <c r="F83" s="14">
        <v>17</v>
      </c>
      <c r="G83" s="14">
        <v>3</v>
      </c>
      <c r="H83" s="14">
        <v>6</v>
      </c>
      <c r="I83" s="14">
        <v>20</v>
      </c>
      <c r="J83" s="14">
        <v>16</v>
      </c>
      <c r="K83" s="14">
        <v>0</v>
      </c>
      <c r="L83" s="14">
        <v>14</v>
      </c>
      <c r="M83" s="14">
        <v>19</v>
      </c>
      <c r="N83" s="14">
        <v>12</v>
      </c>
      <c r="O83" s="14">
        <v>2</v>
      </c>
      <c r="P83" s="14">
        <v>9</v>
      </c>
      <c r="Q83" s="14">
        <v>13</v>
      </c>
      <c r="R83" s="14">
        <v>10</v>
      </c>
      <c r="S83" s="14">
        <v>21</v>
      </c>
      <c r="T83" s="14">
        <v>1</v>
      </c>
      <c r="U83" s="14">
        <v>15</v>
      </c>
      <c r="V83" s="14">
        <v>4</v>
      </c>
      <c r="W83" s="14">
        <v>18</v>
      </c>
      <c r="X83" s="14">
        <v>7</v>
      </c>
      <c r="Y83" s="14">
        <v>11</v>
      </c>
      <c r="Z83" s="14">
        <v>8</v>
      </c>
      <c r="AA83" s="14">
        <v>5</v>
      </c>
      <c r="AF83" s="3" t="str">
        <f t="shared" ca="1" si="11"/>
        <v>G01</v>
      </c>
      <c r="AG83" s="28">
        <f t="shared" ca="1" si="6"/>
        <v>0</v>
      </c>
      <c r="AH83" s="28">
        <f t="shared" ca="1" si="7"/>
        <v>0</v>
      </c>
      <c r="AI83" s="18">
        <f t="shared" ca="1" si="12"/>
        <v>1</v>
      </c>
    </row>
    <row r="84" spans="3:35" ht="15.7" customHeight="1"/>
  </sheetData>
  <sortState xmlns:xlrd2="http://schemas.microsoft.com/office/spreadsheetml/2017/richdata2" ref="AE33:AF55">
    <sortCondition ref="AF33:AF55"/>
  </sortState>
  <mergeCells count="1">
    <mergeCell ref="A1:B1"/>
  </mergeCells>
  <phoneticPr fontId="25" type="noConversion"/>
  <conditionalFormatting sqref="Y53:AA54 K55:AA55 K40:AA45 E40:J55 K46:P53 K54:X54 Q53:X53 Q46:AA52 E33:AA39">
    <cfRule type="cellIs" dxfId="2" priority="3" operator="equal">
      <formula>1</formula>
    </cfRule>
  </conditionalFormatting>
  <conditionalFormatting sqref="E61:AA82">
    <cfRule type="cellIs" dxfId="1" priority="2" operator="equal">
      <formula>21</formula>
    </cfRule>
  </conditionalFormatting>
  <conditionalFormatting sqref="E6:AA28">
    <cfRule type="cellIs" dxfId="0" priority="1" operator="equal">
      <formula>10000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генератор 23</vt:lpstr>
      <vt:lpstr>tmp картинка</vt:lpstr>
      <vt:lpstr>23 короткий возврат</vt:lpstr>
      <vt:lpstr>23 несколько циклов</vt:lpstr>
      <vt:lpstr>23 опт</vt:lpstr>
    </vt:vector>
  </TitlesOfParts>
  <Company>МУБИУ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avary</cp:lastModifiedBy>
  <cp:lastPrinted>2021-05-20T08:30:36Z</cp:lastPrinted>
  <dcterms:created xsi:type="dcterms:W3CDTF">1998-04-09T19:06:31Z</dcterms:created>
  <dcterms:modified xsi:type="dcterms:W3CDTF">2021-07-16T11:19:45Z</dcterms:modified>
</cp:coreProperties>
</file>